 <v>98367</v>
      </c>
      <c r="U98377">
        <v>0.27110075352682333</v>
      </c>
    </row>
    <row r="98378" spans="14:21" x14ac:dyDescent="0.3">
      <c r="N98378">
        <v>98376</v>
      </c>
      <c r="O98378">
        <v>0.26570263795840121</v>
      </c>
      <c r="T98378">
        <v>98368</v>
      </c>
      <c r="U98378">
        <v>0.27110075352682333</v>
      </c>
    </row>
    <row r="98379" spans="14:21" x14ac:dyDescent="0.3">
      <c r="N98379">
        <v>98377</v>
      </c>
      <c r="O98379">
        <v>0.26259620051991606</v>
      </c>
      <c r="T98379">
        <v>98369</v>
      </c>
      <c r="U98379">
        <v>0.27110075352682333</v>
      </c>
    </row>
    <row r="98380" spans="14:21" x14ac:dyDescent="0.3">
      <c r="N98380">
        <v>98378</v>
      </c>
      <c r="O98380">
        <v>0.27457894888191586</v>
      </c>
      <c r="T98380">
        <v>98370</v>
      </c>
      <c r="U98380">
        <v>0.27110075352682333</v>
      </c>
    </row>
    <row r="98381" spans="14:21" x14ac:dyDescent="0.3">
      <c r="N98381">
        <v>98379</v>
      </c>
      <c r="O98381">
        <v>0.26537273052939619</v>
      </c>
      <c r="T98381">
        <v>98371</v>
      </c>
      <c r="U98381">
        <v>0.27110075352682333</v>
      </c>
    </row>
    <row r="98382" spans="14:21" x14ac:dyDescent="0.3">
      <c r="N98382">
        <v>98380</v>
      </c>
      <c r="O98382">
        <v>0.27919563341019032</v>
      </c>
      <c r="T98382">
        <v>98372</v>
      </c>
      <c r="U98382">
        <v>0.27110075352682333</v>
      </c>
    </row>
    <row r="98383" spans="14:21" x14ac:dyDescent="0.3">
      <c r="N98383">
        <v>98381</v>
      </c>
      <c r="O98383">
        <v>0.26826306402257838</v>
      </c>
      <c r="T98383">
        <v>98373</v>
      </c>
      <c r="U98383">
        <v>0.27110075352682333</v>
      </c>
    </row>
    <row r="98384" spans="14:21" x14ac:dyDescent="0.3">
      <c r="N98384">
        <v>98382</v>
      </c>
      <c r="O98384">
        <v>0.28603765441414297</v>
      </c>
      <c r="T98384">
        <v>98374</v>
      </c>
      <c r="U98384">
        <v>0.27110075352682333</v>
      </c>
    </row>
    <row r="98385" spans="14:21" x14ac:dyDescent="0.3">
      <c r="N98385">
        <v>98383</v>
      </c>
      <c r="O98385">
        <v>0.26313383496712978</v>
      </c>
      <c r="T98385">
        <v>98375</v>
      </c>
      <c r="U98385">
        <v>0.27110075352682333</v>
      </c>
    </row>
    <row r="98386" spans="14:21" x14ac:dyDescent="0.3">
      <c r="N98386">
        <v>98384</v>
      </c>
      <c r="O98386">
        <v>0.2573588481114833</v>
      </c>
      <c r="T98386">
        <v>98376</v>
      </c>
      <c r="U98386">
        <v>0.27110075352682333</v>
      </c>
    </row>
    <row r="98387" spans="14:21" x14ac:dyDescent="0.3">
      <c r="N98387">
        <v>98385</v>
      </c>
      <c r="O98387">
        <v>0.26016371706269203</v>
      </c>
      <c r="T98387">
        <v>98377</v>
      </c>
      <c r="U98387">
        <v>0.27110075352682333</v>
      </c>
    </row>
    <row r="98388" spans="14:21" x14ac:dyDescent="0.3">
      <c r="N98388">
        <v>98386</v>
      </c>
      <c r="O98388">
        <v>0.24440562990764228</v>
      </c>
      <c r="T98388">
        <v>98378</v>
      </c>
      <c r="U98388">
        <v>0.27110075352682333</v>
      </c>
    </row>
    <row r="98389" spans="14:21" x14ac:dyDescent="0.3">
      <c r="N98389">
        <v>98387</v>
      </c>
      <c r="O98389">
        <v>0.28955217235111397</v>
      </c>
      <c r="T98389">
        <v>98379</v>
      </c>
      <c r="U98389">
        <v>0.27110075352682333</v>
      </c>
    </row>
    <row r="98390" spans="14:21" x14ac:dyDescent="0.3">
      <c r="N98390">
        <v>98388</v>
      </c>
      <c r="O98390">
        <v>0.28703312648609214</v>
      </c>
      <c r="T98390">
        <v>98380</v>
      </c>
      <c r="U98390">
        <v>0.27110075352682333</v>
      </c>
    </row>
    <row r="98391" spans="14:21" x14ac:dyDescent="0.3">
      <c r="N98391">
        <v>98389</v>
      </c>
      <c r="O98391">
        <v>0.26211881901047551</v>
      </c>
      <c r="T98391">
        <v>98381</v>
      </c>
      <c r="U98391">
        <v>0.27110075352682333</v>
      </c>
    </row>
    <row r="98392" spans="14:21" x14ac:dyDescent="0.3">
      <c r="N98392">
        <v>98390</v>
      </c>
      <c r="O98392">
        <v>0.20594646798901117</v>
      </c>
      <c r="T98392">
        <v>98382</v>
      </c>
      <c r="U98392">
        <v>0.27110075352682333</v>
      </c>
    </row>
    <row r="98393" spans="14:21" x14ac:dyDescent="0.3">
      <c r="N98393">
        <v>98391</v>
      </c>
      <c r="O98393">
        <v>0.26294326013649</v>
      </c>
      <c r="T98393">
        <v>98383</v>
      </c>
      <c r="U98393">
        <v>0.27110075352682333</v>
      </c>
    </row>
    <row r="98394" spans="14:21" x14ac:dyDescent="0.3">
      <c r="N98394">
        <v>98392</v>
      </c>
      <c r="O98394">
        <v>0.26365143518319456</v>
      </c>
      <c r="T98394">
        <v>98384</v>
      </c>
      <c r="U98394">
        <v>0.27110075352682333</v>
      </c>
    </row>
    <row r="98395" spans="14:21" x14ac:dyDescent="0.3">
      <c r="N98395">
        <v>98393</v>
      </c>
      <c r="O98395">
        <v>0.25132576158683256</v>
      </c>
      <c r="T98395">
        <v>98385</v>
      </c>
      <c r="U98395">
        <v>0.27110075352682333</v>
      </c>
    </row>
    <row r="98396" spans="14:21" x14ac:dyDescent="0.3">
      <c r="N98396">
        <v>98394</v>
      </c>
      <c r="O98396">
        <v>0.22325473728101539</v>
      </c>
      <c r="T98396">
        <v>98386</v>
      </c>
      <c r="U98396">
        <v>0.27110075352682333</v>
      </c>
    </row>
    <row r="98397" spans="14:21" x14ac:dyDescent="0.3">
      <c r="N98397">
        <v>98395</v>
      </c>
      <c r="O98397">
        <v>0.31958851245991116</v>
      </c>
      <c r="T98397">
        <v>98387</v>
      </c>
      <c r="U98397">
        <v>0.27110075352682333</v>
      </c>
    </row>
    <row r="98398" spans="14:21" x14ac:dyDescent="0.3">
      <c r="N98398">
        <v>98396</v>
      </c>
      <c r="O98398">
        <v>0.28661863366041634</v>
      </c>
      <c r="T98398">
        <v>98388</v>
      </c>
      <c r="U98398">
        <v>0.27110075352682333</v>
      </c>
    </row>
    <row r="98399" spans="14:21" x14ac:dyDescent="0.3">
      <c r="N98399">
        <v>98397</v>
      </c>
      <c r="O98399">
        <v>0.26998115869593348</v>
      </c>
      <c r="T98399">
        <v>98389</v>
      </c>
      <c r="U98399">
        <v>0.27110075352682333</v>
      </c>
    </row>
    <row r="98400" spans="14:21" x14ac:dyDescent="0.3">
      <c r="N98400">
        <v>98398</v>
      </c>
      <c r="O98400">
        <v>0.28000219914278329</v>
      </c>
      <c r="T98400">
        <v>98390</v>
      </c>
      <c r="U98400">
        <v>0.27110075352682333</v>
      </c>
    </row>
    <row r="98401" spans="14:21" x14ac:dyDescent="0.3">
      <c r="N98401">
        <v>98399</v>
      </c>
      <c r="O98401">
        <v>0.26294326013649</v>
      </c>
      <c r="T98401">
        <v>98391</v>
      </c>
      <c r="U98401">
        <v>0.27110075352682333</v>
      </c>
    </row>
    <row r="98402" spans="14:21" x14ac:dyDescent="0.3">
      <c r="N98402">
        <v>98400</v>
      </c>
      <c r="O98402">
        <v>0.2158311285184418</v>
      </c>
      <c r="T98402">
        <v>98392</v>
      </c>
      <c r="U98402">
        <v>0.27110075352682333</v>
      </c>
    </row>
    <row r="98403" spans="14:21" x14ac:dyDescent="0.3">
      <c r="N98403">
        <v>98401</v>
      </c>
      <c r="O98403">
        <v>0.2580024191898595</v>
      </c>
      <c r="T98403">
        <v>98393</v>
      </c>
      <c r="U98403">
        <v>0.27110075352682333</v>
      </c>
    </row>
    <row r="98404" spans="14:21" x14ac:dyDescent="0.3">
      <c r="N98404">
        <v>98402</v>
      </c>
      <c r="O98404">
        <v>0.26611953879115474</v>
      </c>
      <c r="T98404">
        <v>98394</v>
      </c>
      <c r="U98404">
        <v>0.27110075352682333</v>
      </c>
    </row>
    <row r="98405" spans="14:21" x14ac:dyDescent="0.3">
      <c r="N98405">
        <v>98403</v>
      </c>
      <c r="O98405">
        <v>0.20511045460843633</v>
      </c>
      <c r="T98405">
        <v>98395</v>
      </c>
      <c r="U98405">
        <v>0.27110075352682333</v>
      </c>
    </row>
    <row r="98406" spans="14:21" x14ac:dyDescent="0.3">
      <c r="N98406">
        <v>98404</v>
      </c>
      <c r="O98406">
        <v>0.25116641678608109</v>
      </c>
      <c r="T98406">
        <v>98396</v>
      </c>
      <c r="U98406">
        <v>0.27110075352682333</v>
      </c>
    </row>
    <row r="98407" spans="14:21" x14ac:dyDescent="0.3">
      <c r="N98407">
        <v>98405</v>
      </c>
      <c r="O98407">
        <v>0.27804577965163457</v>
      </c>
      <c r="T98407">
        <v>98397</v>
      </c>
      <c r="U98407">
        <v>0.27110075352682333</v>
      </c>
    </row>
    <row r="98408" spans="14:21" x14ac:dyDescent="0.3">
      <c r="N98408">
        <v>98406</v>
      </c>
      <c r="O98408">
        <v>0.26519603800775282</v>
      </c>
      <c r="T98408">
        <v>98398</v>
      </c>
      <c r="U98408">
        <v>0.27110075352682333</v>
      </c>
    </row>
    <row r="98409" spans="14:21" x14ac:dyDescent="0.3">
      <c r="N98409">
        <v>98407</v>
      </c>
      <c r="O98409">
        <v>0.2661954870820335</v>
      </c>
      <c r="T98409">
        <v>98399</v>
      </c>
      <c r="U98409">
        <v>0.27110075352682333</v>
      </c>
    </row>
    <row r="98410" spans="14:21" x14ac:dyDescent="0.3">
      <c r="N98410">
        <v>98408</v>
      </c>
      <c r="O98410">
        <v>0.25487679540238073</v>
      </c>
      <c r="T98410">
        <v>98400</v>
      </c>
      <c r="U98410">
        <v>0.27110075352682333</v>
      </c>
    </row>
    <row r="98411" spans="14:21" x14ac:dyDescent="0.3">
      <c r="N98411">
        <v>98409</v>
      </c>
      <c r="O98411">
        <v>0.28590202892279626</v>
      </c>
      <c r="T98411">
        <v>98401</v>
      </c>
      <c r="U98411">
        <v>0.27110075352682333</v>
      </c>
    </row>
    <row r="98412" spans="14:21" x14ac:dyDescent="0.3">
      <c r="N98412">
        <v>98410</v>
      </c>
      <c r="O98412">
        <v>0.26916475017297598</v>
      </c>
      <c r="T98412">
        <v>98402</v>
      </c>
      <c r="U98412">
        <v>0.27110075352682333</v>
      </c>
    </row>
    <row r="98413" spans="14:21" x14ac:dyDescent="0.3">
      <c r="N98413">
        <v>98411</v>
      </c>
      <c r="O98413">
        <v>0.26221645486604961</v>
      </c>
      <c r="T98413">
        <v>98403</v>
      </c>
      <c r="U98413">
        <v>0.27110075352682333</v>
      </c>
    </row>
    <row r="98414" spans="14:21" x14ac:dyDescent="0.3">
      <c r="N98414">
        <v>98412</v>
      </c>
      <c r="O98414">
        <v>0.27932372339095712</v>
      </c>
      <c r="T98414">
        <v>98404</v>
      </c>
      <c r="U98414">
        <v>0.27110075352682333</v>
      </c>
    </row>
    <row r="98415" spans="14:21" x14ac:dyDescent="0.3">
      <c r="N98415">
        <v>98413</v>
      </c>
      <c r="O98415">
        <v>0.25008675434144539</v>
      </c>
      <c r="T98415">
        <v>98405</v>
      </c>
      <c r="U98415">
        <v>0.27110075352682333</v>
      </c>
    </row>
    <row r="98416" spans="14:21" x14ac:dyDescent="0.3">
      <c r="N98416">
        <v>98414</v>
      </c>
      <c r="O98416">
        <v>0.27069144432289688</v>
      </c>
      <c r="T98416">
        <v>98406</v>
      </c>
      <c r="U98416">
        <v>0.27110075352682333</v>
      </c>
    </row>
    <row r="98417" spans="14:21" x14ac:dyDescent="0.3">
      <c r="N98417">
        <v>98415</v>
      </c>
      <c r="O98417">
        <v>0.26285712582245896</v>
      </c>
      <c r="T98417">
        <v>98407</v>
      </c>
      <c r="U98417">
        <v>0.27110075352682333</v>
      </c>
    </row>
    <row r="98418" spans="14:21" x14ac:dyDescent="0.3">
      <c r="N98418">
        <v>98416</v>
      </c>
      <c r="O98418">
        <v>0.27106470926964271</v>
      </c>
      <c r="T98418">
        <v>98408</v>
      </c>
      <c r="U98418">
        <v>0.27110075352682333</v>
      </c>
    </row>
    <row r="98419" spans="14:21" x14ac:dyDescent="0.3">
      <c r="N98419">
        <v>98417</v>
      </c>
      <c r="O98419">
        <v>0.246799523562966</v>
      </c>
      <c r="T98419">
        <v>98409</v>
      </c>
      <c r="U98419">
        <v>0.27110075352682333</v>
      </c>
    </row>
    <row r="98420" spans="14:21" x14ac:dyDescent="0.3">
      <c r="N98420">
        <v>98418</v>
      </c>
      <c r="O98420">
        <v>0.25492140885820364</v>
      </c>
      <c r="T98420">
        <v>98410</v>
      </c>
      <c r="U98420">
        <v>0.27110075352682333</v>
      </c>
    </row>
    <row r="98421" spans="14:21" x14ac:dyDescent="0.3">
      <c r="N98421">
        <v>98419</v>
      </c>
      <c r="O98421">
        <v>0.26464131027929344</v>
      </c>
      <c r="T98421">
        <v>98411</v>
      </c>
      <c r="U98421">
        <v>0.27110075352682333</v>
      </c>
    </row>
    <row r="98422" spans="14:21" x14ac:dyDescent="0.3">
      <c r="N98422">
        <v>98420</v>
      </c>
      <c r="O98422">
        <v>0.29647744513504931</v>
      </c>
      <c r="T98422">
        <v>98412</v>
      </c>
      <c r="U98422">
        <v>0.27110075352682333</v>
      </c>
    </row>
    <row r="98423" spans="14:21" x14ac:dyDescent="0.3">
      <c r="N98423">
        <v>98421</v>
      </c>
      <c r="O98423">
        <v>0.2790007063589704</v>
      </c>
      <c r="T98423">
        <v>98413</v>
      </c>
      <c r="U98423">
        <v>0.27110075352682333</v>
      </c>
    </row>
    <row r="98424" spans="14:21" x14ac:dyDescent="0.3">
      <c r="N98424">
        <v>98422</v>
      </c>
      <c r="O98424">
        <v>0.25209062067307719</v>
      </c>
      <c r="T98424">
        <v>98414</v>
      </c>
      <c r="U98424">
        <v>0.27110075352682333</v>
      </c>
    </row>
    <row r="98425" spans="14:21" x14ac:dyDescent="0.3">
      <c r="N98425">
        <v>98423</v>
      </c>
      <c r="O98425">
        <v>0.28187704291879884</v>
      </c>
      <c r="T98425">
        <v>98415</v>
      </c>
      <c r="U98425">
        <v>0.27110075352682333</v>
      </c>
    </row>
    <row r="98426" spans="14:21" x14ac:dyDescent="0.3">
      <c r="N98426">
        <v>98424</v>
      </c>
      <c r="O98426">
        <v>0.23889485963259044</v>
      </c>
      <c r="T98426">
        <v>98416</v>
      </c>
      <c r="U98426">
        <v>0.27110075352682333</v>
      </c>
    </row>
    <row r="98427" spans="14:21" x14ac:dyDescent="0.3">
      <c r="N98427">
        <v>98425</v>
      </c>
      <c r="O98427">
        <v>0.24486185129221288</v>
      </c>
      <c r="T98427">
        <v>98417</v>
      </c>
      <c r="U98427">
        <v>0.27110075352682333</v>
      </c>
    </row>
    <row r="98428" spans="14:21" x14ac:dyDescent="0.3">
      <c r="N98428">
        <v>98426</v>
      </c>
      <c r="O98428">
        <v>0.30635462937812652</v>
      </c>
      <c r="T98428">
        <v>98418</v>
      </c>
      <c r="U98428">
        <v>0.27110075352682333</v>
      </c>
    </row>
    <row r="98429" spans="14:21" x14ac:dyDescent="0.3">
      <c r="N98429">
        <v>98427</v>
      </c>
      <c r="O98429">
        <v>0.24440562990764228</v>
      </c>
      <c r="T98429">
        <v>98419</v>
      </c>
      <c r="U98429">
        <v>0.27110075352682333</v>
      </c>
    </row>
    <row r="98430" spans="14:21" x14ac:dyDescent="0.3">
      <c r="N98430">
        <v>98428</v>
      </c>
      <c r="O98430">
        <v>0.249788892615216</v>
      </c>
      <c r="T98430">
        <v>98420</v>
      </c>
      <c r="U98430">
        <v>0.27110075352682333</v>
      </c>
    </row>
    <row r="98431" spans="14:21" x14ac:dyDescent="0.3">
      <c r="N98431">
        <v>98429</v>
      </c>
      <c r="O98431">
        <v>0.26179369097917299</v>
      </c>
      <c r="T98431">
        <v>98421</v>
      </c>
      <c r="U98431">
        <v>0.27110075352682333</v>
      </c>
    </row>
    <row r="98432" spans="14:21" x14ac:dyDescent="0.3">
      <c r="N98432">
        <v>98430</v>
      </c>
      <c r="O98432">
        <v>0.26099750823319595</v>
      </c>
      <c r="T98432">
        <v>98422</v>
      </c>
      <c r="U98432">
        <v>0.27110075352682333</v>
      </c>
    </row>
    <row r="98433" spans="14:21" x14ac:dyDescent="0.3">
      <c r="N98433">
        <v>98431</v>
      </c>
      <c r="O98433">
        <v>0.20455068823146524</v>
      </c>
      <c r="T98433">
        <v>98423</v>
      </c>
      <c r="U98433">
        <v>0.27110075352682333</v>
      </c>
    </row>
    <row r="98434" spans="14:21" x14ac:dyDescent="0.3">
      <c r="N98434">
        <v>98432</v>
      </c>
      <c r="O98434">
        <v>0.21113695693750631</v>
      </c>
      <c r="T98434">
        <v>98424</v>
      </c>
      <c r="U98434">
        <v>0.27110075352682333</v>
      </c>
    </row>
    <row r="98435" spans="14:21" x14ac:dyDescent="0.3">
      <c r="N98435">
        <v>98433</v>
      </c>
      <c r="O98435">
        <v>0.29280783104629243</v>
      </c>
      <c r="T98435">
        <v>98425</v>
      </c>
      <c r="U98435">
        <v>0.27110075352682333</v>
      </c>
    </row>
    <row r="98436" spans="14:21" x14ac:dyDescent="0.3">
      <c r="N98436">
        <v>98434</v>
      </c>
      <c r="O98436">
        <v>0.30002408662779917</v>
      </c>
      <c r="T98436">
        <v>98426</v>
      </c>
      <c r="U98436">
        <v>0.27110075352682333</v>
      </c>
    </row>
    <row r="98437" spans="14:21" x14ac:dyDescent="0.3">
      <c r="N98437">
        <v>98435</v>
      </c>
      <c r="O98437">
        <v>0.26744656173721248</v>
      </c>
      <c r="T98437">
        <v>98427</v>
      </c>
      <c r="U98437">
        <v>0.27110075352682333</v>
      </c>
    </row>
    <row r="98438" spans="14:21" x14ac:dyDescent="0.3">
      <c r="N98438">
        <v>98436</v>
      </c>
      <c r="O98438">
        <v>0.27512845259257496</v>
      </c>
      <c r="T98438">
        <v>98428</v>
      </c>
      <c r="U98438">
        <v>0.27110075352682333</v>
      </c>
    </row>
    <row r="98439" spans="14:21" x14ac:dyDescent="0.3">
      <c r="N98439">
        <v>98437</v>
      </c>
      <c r="O98439">
        <v>0.27116951676565204</v>
      </c>
      <c r="T98439">
        <v>98429</v>
      </c>
      <c r="U98439">
        <v>0.27110075352682333</v>
      </c>
    </row>
    <row r="98440" spans="14:21" x14ac:dyDescent="0.3">
      <c r="N98440">
        <v>98438</v>
      </c>
      <c r="O98440">
        <v>0.31403395594591471</v>
      </c>
      <c r="T98440">
        <v>98430</v>
      </c>
      <c r="U98440">
        <v>0.27110075352682333</v>
      </c>
    </row>
    <row r="98441" spans="14:21" x14ac:dyDescent="0.3">
      <c r="N98441">
        <v>98439</v>
      </c>
      <c r="O98441">
        <v>0.27568596566609022</v>
      </c>
      <c r="T98441">
        <v>98431</v>
      </c>
      <c r="U98441">
        <v>0.27110075352682333</v>
      </c>
    </row>
    <row r="98442" spans="14:21" x14ac:dyDescent="0.3">
      <c r="N98442">
        <v>98440</v>
      </c>
      <c r="O98442">
        <v>0.27464553417305815</v>
      </c>
      <c r="T98442">
        <v>98432</v>
      </c>
      <c r="U98442">
        <v>0.27110075352682333</v>
      </c>
    </row>
    <row r="98443" spans="14:21" x14ac:dyDescent="0.3">
      <c r="N98443">
        <v>98441</v>
      </c>
      <c r="O98443">
        <v>0.24808225265390976</v>
      </c>
      <c r="T98443">
        <v>98433</v>
      </c>
      <c r="U98443">
        <v>0.27110075352682333</v>
      </c>
    </row>
    <row r="98444" spans="14:21" x14ac:dyDescent="0.3">
      <c r="N98444">
        <v>98442</v>
      </c>
      <c r="O98444">
        <v>0.29540829676931574</v>
      </c>
      <c r="T98444">
        <v>98434</v>
      </c>
      <c r="U98444">
        <v>0.27110075352682333</v>
      </c>
    </row>
    <row r="98445" spans="14:21" x14ac:dyDescent="0.3">
      <c r="N98445">
        <v>98443</v>
      </c>
      <c r="O98445">
        <v>0.28775775183563446</v>
      </c>
      <c r="T98445">
        <v>98435</v>
      </c>
      <c r="U98445">
        <v>0.27110075352682333</v>
      </c>
    </row>
    <row r="98446" spans="14:21" x14ac:dyDescent="0.3">
      <c r="N98446">
        <v>98444</v>
      </c>
      <c r="O98446">
        <v>0.28971247582170373</v>
      </c>
      <c r="T98446">
        <v>98436</v>
      </c>
      <c r="U98446">
        <v>0.27110075352682333</v>
      </c>
    </row>
    <row r="98447" spans="14:21" x14ac:dyDescent="0.3">
      <c r="N98447">
        <v>98445</v>
      </c>
      <c r="O98447">
        <v>0.27695305094281975</v>
      </c>
      <c r="T98447">
        <v>98437</v>
      </c>
      <c r="U98447">
        <v>0.27110075352682333</v>
      </c>
    </row>
    <row r="98448" spans="14:21" x14ac:dyDescent="0.3">
      <c r="N98448">
        <v>98446</v>
      </c>
      <c r="O98448">
        <v>0.29459587581317354</v>
      </c>
      <c r="T98448">
        <v>98438</v>
      </c>
      <c r="U98448">
        <v>0.27110075352682333</v>
      </c>
    </row>
    <row r="98449" spans="14:21" x14ac:dyDescent="0.3">
      <c r="N98449">
        <v>98447</v>
      </c>
      <c r="O98449">
        <v>0.21070377823840813</v>
      </c>
      <c r="T98449">
        <v>98439</v>
      </c>
      <c r="U98449">
        <v>0.27110075352682333</v>
      </c>
    </row>
    <row r="98450" spans="14:21" x14ac:dyDescent="0.3">
      <c r="N98450">
        <v>98448</v>
      </c>
      <c r="O98450">
        <v>0.23292730784594831</v>
      </c>
      <c r="T98450">
        <v>98440</v>
      </c>
      <c r="U98450">
        <v>0.27110075352682333</v>
      </c>
    </row>
    <row r="98451" spans="14:21" x14ac:dyDescent="0.3">
      <c r="N98451">
        <v>98449</v>
      </c>
      <c r="O98451">
        <v>0.24401754244444473</v>
      </c>
      <c r="T98451">
        <v>98441</v>
      </c>
      <c r="U98451">
        <v>0.27110075352682333</v>
      </c>
    </row>
    <row r="98452" spans="14:21" x14ac:dyDescent="0.3">
      <c r="N98452">
        <v>98450</v>
      </c>
      <c r="O98452">
        <v>0.32115993342084503</v>
      </c>
      <c r="T98452">
        <v>98442</v>
      </c>
      <c r="U98452">
        <v>0.27110075352682333</v>
      </c>
    </row>
    <row r="98453" spans="14:21" x14ac:dyDescent="0.3">
      <c r="N98453">
        <v>98451</v>
      </c>
      <c r="O98453">
        <v>0.21020751172978766</v>
      </c>
      <c r="T98453">
        <v>98443</v>
      </c>
      <c r="U98453">
        <v>0.27110075352682333</v>
      </c>
    </row>
    <row r="98454" spans="14:21" x14ac:dyDescent="0.3">
      <c r="N98454">
        <v>98452</v>
      </c>
      <c r="O98454">
        <v>0.30943606505821808</v>
      </c>
      <c r="T98454">
        <v>98444</v>
      </c>
      <c r="U98454">
        <v>0.27110075352682333</v>
      </c>
    </row>
    <row r="98455" spans="14:21" x14ac:dyDescent="0.3">
      <c r="N98455">
        <v>98453</v>
      </c>
      <c r="O98455">
        <v>0.27683305094210153</v>
      </c>
      <c r="T98455">
        <v>98445</v>
      </c>
      <c r="U98455">
        <v>0.27110075352682333</v>
      </c>
    </row>
    <row r="98456" spans="14:21" x14ac:dyDescent="0.3">
      <c r="N98456">
        <v>98454</v>
      </c>
      <c r="O98456">
        <v>0.2609999420716908</v>
      </c>
      <c r="T98456">
        <v>98446</v>
      </c>
      <c r="U98456">
        <v>0.27110075352682333</v>
      </c>
    </row>
    <row r="98457" spans="14:21" x14ac:dyDescent="0.3">
      <c r="N98457">
        <v>98455</v>
      </c>
      <c r="O98457">
        <v>0.30011590096945651</v>
      </c>
      <c r="T98457">
        <v>98447</v>
      </c>
      <c r="U98457">
        <v>0.27110075352682333</v>
      </c>
    </row>
    <row r="98458" spans="14:21" x14ac:dyDescent="0.3">
      <c r="N98458">
        <v>98456</v>
      </c>
      <c r="O98458">
        <v>0.33243827018956346</v>
      </c>
      <c r="T98458">
        <v>98448</v>
      </c>
      <c r="U98458">
        <v>0.27110075352682333</v>
      </c>
    </row>
    <row r="98459" spans="14:21" x14ac:dyDescent="0.3">
      <c r="N98459">
        <v>98457</v>
      </c>
      <c r="O98459">
        <v>0.27947324409102431</v>
      </c>
      <c r="T98459">
        <v>98449</v>
      </c>
      <c r="U98459">
        <v>0.27110075352682333</v>
      </c>
    </row>
    <row r="98460" spans="14:21" x14ac:dyDescent="0.3">
      <c r="N98460">
        <v>98458</v>
      </c>
      <c r="O98460">
        <v>0.23996554158943231</v>
      </c>
      <c r="T98460">
        <v>98450</v>
      </c>
      <c r="U98460">
        <v>0.27110075352682333</v>
      </c>
    </row>
    <row r="98461" spans="14:21" x14ac:dyDescent="0.3">
      <c r="N98461">
        <v>98459</v>
      </c>
      <c r="O98461">
        <v>0.20292459426020448</v>
      </c>
      <c r="T98461">
        <v>98451</v>
      </c>
      <c r="U98461">
        <v>0.27110075352682333</v>
      </c>
    </row>
    <row r="98462" spans="14:21" x14ac:dyDescent="0.3">
      <c r="N98462">
        <v>98460</v>
      </c>
      <c r="O98462">
        <v>0.25578652952770548</v>
      </c>
      <c r="T98462">
        <v>98452</v>
      </c>
      <c r="U98462">
        <v>0.27110075352682333</v>
      </c>
    </row>
    <row r="98463" spans="14:21" x14ac:dyDescent="0.3">
      <c r="N98463">
        <v>98461</v>
      </c>
      <c r="O98463">
        <v>0.25180411156031263</v>
      </c>
      <c r="T98463">
        <v>98453</v>
      </c>
      <c r="U98463">
        <v>0.27110075352682333</v>
      </c>
    </row>
    <row r="98464" spans="14:21" x14ac:dyDescent="0.3">
      <c r="N98464">
        <v>98462</v>
      </c>
      <c r="O98464">
        <v>0.2332879421064549</v>
      </c>
      <c r="T98464">
        <v>98454</v>
      </c>
      <c r="U98464">
        <v>0.27110075352682333</v>
      </c>
    </row>
    <row r="98465" spans="14:21" x14ac:dyDescent="0.3">
      <c r="N98465">
        <v>98463</v>
      </c>
      <c r="O98465">
        <v>0.25841181618954084</v>
      </c>
      <c r="T98465">
        <v>98455</v>
      </c>
      <c r="U98465">
        <v>0.27110075352682333</v>
      </c>
    </row>
    <row r="98466" spans="14:21" x14ac:dyDescent="0.3">
      <c r="N98466">
        <v>98464</v>
      </c>
      <c r="O98466">
        <v>0.25970337104727853</v>
      </c>
      <c r="T98466">
        <v>98456</v>
      </c>
      <c r="U98466">
        <v>0.27110075352682333</v>
      </c>
    </row>
    <row r="98467" spans="14:21" x14ac:dyDescent="0.3">
      <c r="N98467">
        <v>98465</v>
      </c>
      <c r="O98467">
        <v>0.25893366866170575</v>
      </c>
      <c r="T98467">
        <v>98457</v>
      </c>
      <c r="U98467">
        <v>0.27110075352682333</v>
      </c>
    </row>
    <row r="98468" spans="14:21" x14ac:dyDescent="0.3">
      <c r="N98468">
        <v>98466</v>
      </c>
      <c r="O98468">
        <v>0.27618615920650308</v>
      </c>
      <c r="T98468">
        <v>98458</v>
      </c>
      <c r="U98468">
        <v>0.27110075352682333</v>
      </c>
    </row>
    <row r="98469" spans="14:21" x14ac:dyDescent="0.3">
      <c r="N98469">
        <v>98467</v>
      </c>
      <c r="O98469">
        <v>0.26274482351825962</v>
      </c>
      <c r="T98469">
        <v>98459</v>
      </c>
      <c r="U98469">
        <v>0.27110075352682333</v>
      </c>
    </row>
    <row r="98470" spans="14:21" x14ac:dyDescent="0.3">
      <c r="N98470">
        <v>98468</v>
      </c>
      <c r="O98470">
        <v>0.30731195244807408</v>
      </c>
      <c r="T98470">
        <v>98460</v>
      </c>
      <c r="U98470">
        <v>0.27110075352682333</v>
      </c>
    </row>
    <row r="98471" spans="14:21" x14ac:dyDescent="0.3">
      <c r="N98471">
        <v>98469</v>
      </c>
      <c r="O98471">
        <v>0.2688174210714791</v>
      </c>
      <c r="T98471">
        <v>98461</v>
      </c>
      <c r="U98471">
        <v>0.27110075352682333</v>
      </c>
    </row>
    <row r="98472" spans="14:21" x14ac:dyDescent="0.3">
      <c r="N98472">
        <v>98470</v>
      </c>
      <c r="O98472">
        <v>0.25824515047933549</v>
      </c>
      <c r="T98472">
        <v>98462</v>
      </c>
      <c r="U98472">
        <v>0.27110075352682333</v>
      </c>
    </row>
    <row r="98473" spans="14:21" x14ac:dyDescent="0.3">
      <c r="N98473">
        <v>98471</v>
      </c>
      <c r="O98473">
        <v>0.2872501261773176</v>
      </c>
      <c r="T98473">
        <v>98463</v>
      </c>
      <c r="U98473">
        <v>0.27110075352682333</v>
      </c>
    </row>
    <row r="98474" spans="14:21" x14ac:dyDescent="0.3">
      <c r="N98474">
        <v>98472</v>
      </c>
      <c r="O98474">
        <v>0.3021203544079536</v>
      </c>
      <c r="T98474">
        <v>98464</v>
      </c>
      <c r="U98474">
        <v>0.27110075352682333</v>
      </c>
    </row>
    <row r="98475" spans="14:21" x14ac:dyDescent="0.3">
      <c r="N98475">
        <v>98473</v>
      </c>
      <c r="O98475">
        <v>0.26221645486604961</v>
      </c>
      <c r="T98475">
        <v>98465</v>
      </c>
      <c r="U98475">
        <v>0.27110075352682333</v>
      </c>
    </row>
    <row r="98476" spans="14:21" x14ac:dyDescent="0.3">
      <c r="N98476">
        <v>98474</v>
      </c>
      <c r="O98476">
        <v>0.27666908736057383</v>
      </c>
      <c r="T98476">
        <v>98466</v>
      </c>
      <c r="U98476">
        <v>0.27110075352682333</v>
      </c>
    </row>
    <row r="98477" spans="14:21" x14ac:dyDescent="0.3">
      <c r="N98477">
        <v>98475</v>
      </c>
      <c r="O98477">
        <v>0.21484560037133213</v>
      </c>
      <c r="T98477">
        <v>98467</v>
      </c>
      <c r="U98477">
        <v>0.27110075352682333</v>
      </c>
    </row>
    <row r="98478" spans="14:21" x14ac:dyDescent="0.3">
      <c r="N98478">
        <v>98476</v>
      </c>
      <c r="O98478">
        <v>0.2432659672274638</v>
      </c>
      <c r="T98478">
        <v>98468</v>
      </c>
      <c r="U98478">
        <v>0.27110075352682333</v>
      </c>
    </row>
    <row r="98479" spans="14:21" x14ac:dyDescent="0.3">
      <c r="N98479">
        <v>98477</v>
      </c>
      <c r="O98479">
        <v>0.2872501261773176</v>
      </c>
      <c r="T98479">
        <v>98469</v>
      </c>
      <c r="U98479">
        <v>0.27110075352682333</v>
      </c>
    </row>
    <row r="98480" spans="14:21" x14ac:dyDescent="0.3">
      <c r="N98480">
        <v>98478</v>
      </c>
      <c r="O98480">
        <v>0.23844858400845123</v>
      </c>
      <c r="T98480">
        <v>98470</v>
      </c>
      <c r="U98480">
        <v>0.27110075352682333</v>
      </c>
    </row>
    <row r="98481" spans="14:21" x14ac:dyDescent="0.3">
      <c r="N98481">
        <v>98479</v>
      </c>
      <c r="O98481">
        <v>0.24079595219222433</v>
      </c>
      <c r="T98481">
        <v>98471</v>
      </c>
      <c r="U98481">
        <v>0.27110075352682333</v>
      </c>
    </row>
    <row r="98482" spans="14:21" x14ac:dyDescent="0.3">
      <c r="N98482">
        <v>98480</v>
      </c>
      <c r="O98482">
        <v>0.27834874878140853</v>
      </c>
      <c r="T98482">
        <v>98472</v>
      </c>
      <c r="U98482">
        <v>0.27110075352682333</v>
      </c>
    </row>
    <row r="98483" spans="14:21" x14ac:dyDescent="0.3">
      <c r="N98483">
        <v>98481</v>
      </c>
      <c r="O98483">
        <v>0.27017310199216127</v>
      </c>
      <c r="T98483">
        <v>98473</v>
      </c>
      <c r="U98483">
        <v>0.27110075352682333</v>
      </c>
    </row>
    <row r="98484" spans="14:21" x14ac:dyDescent="0.3">
      <c r="N98484">
        <v>98482</v>
      </c>
      <c r="O98484">
        <v>0.2784665526680436</v>
      </c>
      <c r="T98484">
        <v>98474</v>
      </c>
      <c r="U98484">
        <v>0.27110075352682333</v>
      </c>
    </row>
    <row r="98485" spans="14:21" x14ac:dyDescent="0.3">
      <c r="N98485">
        <v>98483</v>
      </c>
      <c r="O98485">
        <v>0.2326478553691953</v>
      </c>
      <c r="T98485">
        <v>98475</v>
      </c>
      <c r="U98485">
        <v>0.27110075352682333</v>
      </c>
    </row>
    <row r="98486" spans="14:21" x14ac:dyDescent="0.3">
      <c r="N98486">
        <v>98484</v>
      </c>
      <c r="O98486">
        <v>0.25492140885820364</v>
      </c>
      <c r="T98486">
        <v>98476</v>
      </c>
      <c r="U98486">
        <v>0.27110075352682333</v>
      </c>
    </row>
    <row r="98487" spans="14:21" x14ac:dyDescent="0.3">
      <c r="N98487">
        <v>98485</v>
      </c>
      <c r="O98487">
        <v>0.3370721204627829</v>
      </c>
      <c r="T98487">
        <v>98477</v>
      </c>
      <c r="U98487">
        <v>0.27110075352682333</v>
      </c>
    </row>
    <row r="98488" spans="14:21" x14ac:dyDescent="0.3">
      <c r="N98488">
        <v>98486</v>
      </c>
      <c r="O98488">
        <v>0.28898488357834273</v>
      </c>
      <c r="T98488">
        <v>98478</v>
      </c>
      <c r="U98488">
        <v>0.27110075352682333</v>
      </c>
    </row>
    <row r="98489" spans="14:21" x14ac:dyDescent="0.3">
      <c r="N98489">
        <v>98487</v>
      </c>
      <c r="O98489">
        <v>0.21720204479121769</v>
      </c>
      <c r="T98489">
        <v>98479</v>
      </c>
      <c r="U98489">
        <v>0.27110075352682333</v>
      </c>
    </row>
    <row r="98490" spans="14:21" x14ac:dyDescent="0.3">
      <c r="N98490">
        <v>98488</v>
      </c>
      <c r="O98490">
        <v>0.26313383496712978</v>
      </c>
      <c r="T98490">
        <v>98480</v>
      </c>
      <c r="U98490">
        <v>0.27110075352682333</v>
      </c>
    </row>
    <row r="98491" spans="14:21" x14ac:dyDescent="0.3">
      <c r="N98491">
        <v>98489</v>
      </c>
      <c r="O98491">
        <v>0.26916475017297598</v>
      </c>
      <c r="T98491">
        <v>98481</v>
      </c>
      <c r="U98491">
        <v>0.27110075352682333</v>
      </c>
    </row>
    <row r="98492" spans="14:21" x14ac:dyDescent="0.3">
      <c r="N98492">
        <v>98490</v>
      </c>
      <c r="O98492">
        <v>0.2628887935514394</v>
      </c>
      <c r="T98492">
        <v>98482</v>
      </c>
      <c r="U98492">
        <v>0.27110075352682333</v>
      </c>
    </row>
    <row r="98493" spans="14:21" x14ac:dyDescent="0.3">
      <c r="N98493">
        <v>98491</v>
      </c>
      <c r="O98493">
        <v>0.2773985512011079</v>
      </c>
      <c r="T98493">
        <v>98483</v>
      </c>
      <c r="U98493">
        <v>0.27110075352682333</v>
      </c>
    </row>
    <row r="98494" spans="14:21" x14ac:dyDescent="0.3">
      <c r="N98494">
        <v>98492</v>
      </c>
      <c r="O98494">
        <v>0.26517264362611415</v>
      </c>
      <c r="T98494">
        <v>98484</v>
      </c>
      <c r="U98494">
        <v>0.27110075352682333</v>
      </c>
    </row>
    <row r="98495" spans="14:21" x14ac:dyDescent="0.3">
      <c r="N98495">
        <v>98493</v>
      </c>
      <c r="O98495">
        <v>0.27363999252060323</v>
      </c>
      <c r="T98495">
        <v>98485</v>
      </c>
      <c r="U98495">
        <v>0.27110075352682333</v>
      </c>
    </row>
    <row r="98496" spans="14:21" x14ac:dyDescent="0.3">
      <c r="N98496">
        <v>98494</v>
      </c>
      <c r="O98496">
        <v>0.28432650629492329</v>
      </c>
      <c r="T98496">
        <v>98486</v>
      </c>
      <c r="U98496">
        <v>0.27110075352682333</v>
      </c>
    </row>
    <row r="98497" spans="14:21" x14ac:dyDescent="0.3">
      <c r="N98497">
        <v>98495</v>
      </c>
      <c r="O98497">
        <v>0.27632069512479096</v>
      </c>
      <c r="T98497">
        <v>98487</v>
      </c>
      <c r="U98497">
        <v>0.27110075352682333</v>
      </c>
    </row>
    <row r="98498" spans="14:21" x14ac:dyDescent="0.3">
      <c r="N98498">
        <v>98496</v>
      </c>
      <c r="O98498">
        <v>0.28066527524755597</v>
      </c>
      <c r="T98498">
        <v>98488</v>
      </c>
      <c r="U98498">
        <v>0.27110075352682333</v>
      </c>
    </row>
    <row r="98499" spans="14:21" x14ac:dyDescent="0.3">
      <c r="N98499">
        <v>98497</v>
      </c>
      <c r="O98499">
        <v>0.20594646798901117</v>
      </c>
      <c r="T98499">
        <v>98489</v>
      </c>
      <c r="U98499">
        <v>0.27110075352682333</v>
      </c>
    </row>
    <row r="98500" spans="14:21" x14ac:dyDescent="0.3">
      <c r="N98500">
        <v>98498</v>
      </c>
      <c r="O98500">
        <v>0.24731242068221965</v>
      </c>
      <c r="T98500">
        <v>98490</v>
      </c>
      <c r="U98500">
        <v>0.27110075352682333</v>
      </c>
    </row>
    <row r="98501" spans="14:21" x14ac:dyDescent="0.3">
      <c r="N98501">
        <v>98499</v>
      </c>
      <c r="O98501">
        <v>0.30399908187641173</v>
      </c>
      <c r="T98501">
        <v>98491</v>
      </c>
      <c r="U98501">
        <v>0.27110075352682333</v>
      </c>
    </row>
    <row r="98502" spans="14:21" x14ac:dyDescent="0.3">
      <c r="N98502">
        <v>98500</v>
      </c>
      <c r="O98502">
        <v>0.26123831536798797</v>
      </c>
      <c r="T98502">
        <v>98492</v>
      </c>
      <c r="U98502">
        <v>0.27110075352682333</v>
      </c>
    </row>
    <row r="98503" spans="14:21" x14ac:dyDescent="0.3">
      <c r="N98503">
        <v>98501</v>
      </c>
      <c r="O98503">
        <v>0.23932785039344473</v>
      </c>
      <c r="T98503">
        <v>98493</v>
      </c>
      <c r="U98503">
        <v>0.27110075352682333</v>
      </c>
    </row>
    <row r="98504" spans="14:21" x14ac:dyDescent="0.3">
      <c r="N98504">
        <v>98502</v>
      </c>
      <c r="O98504">
        <v>0.26233666385394466</v>
      </c>
      <c r="T98504">
        <v>98494</v>
      </c>
      <c r="U98504">
        <v>0.27110075352682333</v>
      </c>
    </row>
    <row r="98505" spans="14:21" x14ac:dyDescent="0.3">
      <c r="N98505">
        <v>98503</v>
      </c>
      <c r="O98505">
        <v>0.23471078189193703</v>
      </c>
      <c r="T98505">
        <v>98495</v>
      </c>
      <c r="U98505">
        <v>0.27110075352682333</v>
      </c>
    </row>
    <row r="98506" spans="14:21" x14ac:dyDescent="0.3">
      <c r="N98506">
        <v>98504</v>
      </c>
      <c r="O98506">
        <v>0.29573396184369882</v>
      </c>
      <c r="T98506">
        <v>98496</v>
      </c>
      <c r="U98506">
        <v>0.27110075352682333</v>
      </c>
    </row>
    <row r="98507" spans="14:21" x14ac:dyDescent="0.3">
      <c r="N98507">
        <v>98505</v>
      </c>
      <c r="O98507">
        <v>0.23662425631445955</v>
      </c>
      <c r="T98507">
        <v>98497</v>
      </c>
      <c r="U98507">
        <v>0.27110075352682333</v>
      </c>
    </row>
    <row r="98508" spans="14:21" x14ac:dyDescent="0.3">
      <c r="N98508">
        <v>98506</v>
      </c>
      <c r="O98508">
        <v>0.25534868491432988</v>
      </c>
      <c r="T98508">
        <v>98498</v>
      </c>
      <c r="U98508">
        <v>0.27110075352682333</v>
      </c>
    </row>
    <row r="98509" spans="14:21" x14ac:dyDescent="0.3">
      <c r="N98509">
        <v>98507</v>
      </c>
      <c r="O98509">
        <v>0.26954573222772898</v>
      </c>
      <c r="T98509">
        <v>98499</v>
      </c>
      <c r="U98509">
        <v>0.27110075352682333</v>
      </c>
    </row>
    <row r="98510" spans="14:21" x14ac:dyDescent="0.3">
      <c r="N98510">
        <v>98508</v>
      </c>
      <c r="O98510">
        <v>0.26343229150567171</v>
      </c>
      <c r="T98510">
        <v>98500</v>
      </c>
      <c r="U98510">
        <v>0.27110075352682333</v>
      </c>
    </row>
    <row r="98511" spans="14:21" x14ac:dyDescent="0.3">
      <c r="N98511">
        <v>98509</v>
      </c>
      <c r="O98511">
        <v>0.33441295479964561</v>
      </c>
      <c r="T98511">
        <v>98501</v>
      </c>
      <c r="U98511">
        <v>0.27110075352682333</v>
      </c>
    </row>
    <row r="98512" spans="14:21" x14ac:dyDescent="0.3">
      <c r="N98512">
        <v>98510</v>
      </c>
      <c r="O98512">
        <v>0.41332036630301816</v>
      </c>
      <c r="T98512">
        <v>98502</v>
      </c>
      <c r="U98512">
        <v>0.27110075352682333</v>
      </c>
    </row>
    <row r="98513" spans="14:21" x14ac:dyDescent="0.3">
      <c r="N98513">
        <v>98511</v>
      </c>
      <c r="O98513">
        <v>0.27411123640133506</v>
      </c>
      <c r="T98513">
        <v>98503</v>
      </c>
      <c r="U98513">
        <v>0.27110075352682333</v>
      </c>
    </row>
    <row r="98514" spans="14:21" x14ac:dyDescent="0.3">
      <c r="N98514">
        <v>98512</v>
      </c>
      <c r="O98514">
        <v>0.27798566256478247</v>
      </c>
      <c r="T98514">
        <v>98504</v>
      </c>
      <c r="U98514">
        <v>0.27110075352682333</v>
      </c>
    </row>
    <row r="98515" spans="14:21" x14ac:dyDescent="0.3">
      <c r="N98515">
        <v>98513</v>
      </c>
      <c r="O98515">
        <v>0.28000219914278329</v>
      </c>
      <c r="T98515">
        <v>98505</v>
      </c>
      <c r="U98515">
        <v>0.27110075352682333</v>
      </c>
    </row>
    <row r="98516" spans="14:21" x14ac:dyDescent="0.3">
      <c r="N98516">
        <v>98514</v>
      </c>
      <c r="O98516">
        <v>0.28703312648609214</v>
      </c>
      <c r="T98516">
        <v>98506</v>
      </c>
      <c r="U98516">
        <v>0.27110075352682333</v>
      </c>
    </row>
    <row r="98517" spans="14:21" x14ac:dyDescent="0.3">
      <c r="N98517">
        <v>98515</v>
      </c>
      <c r="O98517">
        <v>0.27989671013789691</v>
      </c>
      <c r="T98517">
        <v>98507</v>
      </c>
      <c r="U98517">
        <v>0.27110075352682333</v>
      </c>
    </row>
    <row r="98518" spans="14:21" x14ac:dyDescent="0.3">
      <c r="N98518">
        <v>98516</v>
      </c>
      <c r="O98518">
        <v>0.2573588481114833</v>
      </c>
      <c r="T98518">
        <v>98508</v>
      </c>
      <c r="U98518">
        <v>0.27110075352682333</v>
      </c>
    </row>
    <row r="98519" spans="14:21" x14ac:dyDescent="0.3">
      <c r="N98519">
        <v>98517</v>
      </c>
      <c r="O98519">
        <v>0.27236749504959856</v>
      </c>
      <c r="T98519">
        <v>98509</v>
      </c>
      <c r="U98519">
        <v>0.27110075352682333</v>
      </c>
    </row>
    <row r="98520" spans="14:21" x14ac:dyDescent="0.3">
      <c r="N98520">
        <v>98518</v>
      </c>
      <c r="O98520">
        <v>0.27937696913099686</v>
      </c>
      <c r="T98520">
        <v>98510</v>
      </c>
      <c r="U98520">
        <v>0.27110075352682333</v>
      </c>
    </row>
    <row r="98521" spans="14:21" x14ac:dyDescent="0.3">
      <c r="N98521">
        <v>98519</v>
      </c>
      <c r="O98521">
        <v>0.24996829820244287</v>
      </c>
      <c r="T98521">
        <v>98511</v>
      </c>
      <c r="U98521">
        <v>0.27110075352682333</v>
      </c>
    </row>
    <row r="98522" spans="14:21" x14ac:dyDescent="0.3">
      <c r="N98522">
        <v>98520</v>
      </c>
      <c r="O98522">
        <v>0.27579186073236162</v>
      </c>
      <c r="T98522">
        <v>98512</v>
      </c>
      <c r="U98522">
        <v>0.27110075352682333</v>
      </c>
    </row>
    <row r="98523" spans="14:21" x14ac:dyDescent="0.3">
      <c r="N98523">
        <v>98521</v>
      </c>
      <c r="O98523">
        <v>0.2488113308832901</v>
      </c>
      <c r="T98523">
        <v>98513</v>
      </c>
      <c r="U98523">
        <v>0.27110075352682333</v>
      </c>
    </row>
    <row r="98524" spans="14:21" x14ac:dyDescent="0.3">
      <c r="N98524">
        <v>98522</v>
      </c>
      <c r="O98524">
        <v>0.24175792100167059</v>
      </c>
      <c r="T98524">
        <v>98514</v>
      </c>
      <c r="U98524">
        <v>0.27110075352682333</v>
      </c>
    </row>
    <row r="98525" spans="14:21" x14ac:dyDescent="0.3">
      <c r="N98525">
        <v>98523</v>
      </c>
      <c r="O98525">
        <v>0.30399908187641173</v>
      </c>
      <c r="T98525">
        <v>98515</v>
      </c>
      <c r="U98525">
        <v>0.27110075352682333</v>
      </c>
    </row>
    <row r="98526" spans="14:21" x14ac:dyDescent="0.3">
      <c r="N98526">
        <v>98524</v>
      </c>
      <c r="O98526">
        <v>0.2492679477095319</v>
      </c>
      <c r="T98526">
        <v>98516</v>
      </c>
      <c r="U98526">
        <v>0.27110075352682333</v>
      </c>
    </row>
    <row r="98527" spans="14:21" x14ac:dyDescent="0.3">
      <c r="N98527">
        <v>98525</v>
      </c>
      <c r="O98527">
        <v>0.22627551501755022</v>
      </c>
      <c r="T98527">
        <v>98517</v>
      </c>
      <c r="U98527">
        <v>0.27110075352682333</v>
      </c>
    </row>
    <row r="98528" spans="14:21" x14ac:dyDescent="0.3">
      <c r="N98528">
        <v>98526</v>
      </c>
      <c r="O98528">
        <v>0.20455068823146524</v>
      </c>
      <c r="T98528">
        <v>98518</v>
      </c>
      <c r="U98528">
        <v>0.27110075352682333</v>
      </c>
    </row>
    <row r="98529" spans="14:21" x14ac:dyDescent="0.3">
      <c r="N98529">
        <v>98527</v>
      </c>
      <c r="O98529">
        <v>0.27504164759573196</v>
      </c>
      <c r="T98529">
        <v>98519</v>
      </c>
      <c r="U98529">
        <v>0.27110075352682333</v>
      </c>
    </row>
    <row r="98530" spans="14:21" x14ac:dyDescent="0.3">
      <c r="N98530">
        <v>98528</v>
      </c>
      <c r="O98530">
        <v>0.24494943219900861</v>
      </c>
      <c r="T98530">
        <v>98520</v>
      </c>
      <c r="U98530">
        <v>0.27110075352682333</v>
      </c>
    </row>
    <row r="98531" spans="14:21" x14ac:dyDescent="0.3">
      <c r="N98531">
        <v>98529</v>
      </c>
      <c r="O98531">
        <v>0.2831734015167286</v>
      </c>
      <c r="T98531">
        <v>98521</v>
      </c>
      <c r="U98531">
        <v>0.27110075352682333</v>
      </c>
    </row>
    <row r="98532" spans="14:21" x14ac:dyDescent="0.3">
      <c r="N98532">
        <v>98530</v>
      </c>
      <c r="O98532">
        <v>0.23367498776740256</v>
      </c>
      <c r="T98532">
        <v>98522</v>
      </c>
      <c r="U98532">
        <v>0.27110075352682333</v>
      </c>
    </row>
    <row r="98533" spans="14:21" x14ac:dyDescent="0.3">
      <c r="N98533">
        <v>98531</v>
      </c>
      <c r="O98533">
        <v>0.30336708172674365</v>
      </c>
      <c r="T98533">
        <v>98523</v>
      </c>
      <c r="U98533">
        <v>0.27110075352682333</v>
      </c>
    </row>
    <row r="98534" spans="14:21" x14ac:dyDescent="0.3">
      <c r="N98534">
        <v>98532</v>
      </c>
      <c r="O98534">
        <v>0.25295777309861628</v>
      </c>
      <c r="T98534">
        <v>98524</v>
      </c>
      <c r="U98534">
        <v>0.27110075352682333</v>
      </c>
    </row>
    <row r="98535" spans="14:21" x14ac:dyDescent="0.3">
      <c r="N98535">
        <v>98533</v>
      </c>
      <c r="O98535">
        <v>0.24387678221837236</v>
      </c>
      <c r="T98535">
        <v>98525</v>
      </c>
      <c r="U98535">
        <v>0.27110075352682333</v>
      </c>
    </row>
    <row r="98536" spans="14:21" x14ac:dyDescent="0.3">
      <c r="N98536">
        <v>98534</v>
      </c>
      <c r="O98536">
        <v>0.27843180919390265</v>
      </c>
      <c r="T98536">
        <v>98526</v>
      </c>
      <c r="U98536">
        <v>0.27110075352682333</v>
      </c>
    </row>
    <row r="98537" spans="14:21" x14ac:dyDescent="0.3">
      <c r="N98537">
        <v>98535</v>
      </c>
      <c r="O98537">
        <v>0.27545944003914946</v>
      </c>
      <c r="T98537">
        <v>98527</v>
      </c>
      <c r="U98537">
        <v>0.27110075352682333</v>
      </c>
    </row>
    <row r="98538" spans="14:21" x14ac:dyDescent="0.3">
      <c r="N98538">
        <v>98536</v>
      </c>
      <c r="O98538">
        <v>0.23672737172530769</v>
      </c>
      <c r="T98538">
        <v>98528</v>
      </c>
      <c r="U98538">
        <v>0.27110075352682333</v>
      </c>
    </row>
    <row r="98539" spans="14:21" x14ac:dyDescent="0.3">
      <c r="N98539">
        <v>98537</v>
      </c>
      <c r="O98539">
        <v>0.26455691254811359</v>
      </c>
      <c r="T98539">
        <v>98529</v>
      </c>
      <c r="U98539">
        <v>0.27110075352682333</v>
      </c>
    </row>
    <row r="98540" spans="14:21" x14ac:dyDescent="0.3">
      <c r="N98540">
        <v>98538</v>
      </c>
      <c r="O98540">
        <v>0.32912977507512337</v>
      </c>
      <c r="T98540">
        <v>98530</v>
      </c>
      <c r="U98540">
        <v>0.27110075352682333</v>
      </c>
    </row>
    <row r="98541" spans="14:21" x14ac:dyDescent="0.3">
      <c r="N98541">
        <v>98539</v>
      </c>
      <c r="O98541">
        <v>0.2482182316868235</v>
      </c>
      <c r="T98541">
        <v>98531</v>
      </c>
      <c r="U98541">
        <v>0.27110075352682333</v>
      </c>
    </row>
    <row r="98542" spans="14:21" x14ac:dyDescent="0.3">
      <c r="N98542">
        <v>98540</v>
      </c>
      <c r="O98542">
        <v>0.25828800286504972</v>
      </c>
      <c r="T98542">
        <v>98532</v>
      </c>
      <c r="U98542">
        <v>0.27110075352682333</v>
      </c>
    </row>
    <row r="98543" spans="14:21" x14ac:dyDescent="0.3">
      <c r="N98543">
        <v>98541</v>
      </c>
      <c r="O98543">
        <v>0.24289677181898583</v>
      </c>
      <c r="T98543">
        <v>98533</v>
      </c>
      <c r="U98543">
        <v>0.27110075352682333</v>
      </c>
    </row>
    <row r="98544" spans="14:21" x14ac:dyDescent="0.3">
      <c r="N98544">
        <v>98542</v>
      </c>
      <c r="O98544">
        <v>0.28066527524755597</v>
      </c>
      <c r="T98544">
        <v>98534</v>
      </c>
      <c r="U98544">
        <v>0.27110075352682333</v>
      </c>
    </row>
    <row r="98545" spans="14:21" x14ac:dyDescent="0.3">
      <c r="N98545">
        <v>98543</v>
      </c>
      <c r="O98545">
        <v>0.26523862430355455</v>
      </c>
      <c r="T98545">
        <v>98535</v>
      </c>
      <c r="U98545">
        <v>0.27110075352682333</v>
      </c>
    </row>
    <row r="98546" spans="14:21" x14ac:dyDescent="0.3">
      <c r="N98546">
        <v>98544</v>
      </c>
      <c r="O98546">
        <v>0.24459292604235858</v>
      </c>
      <c r="T98546">
        <v>98536</v>
      </c>
      <c r="U98546">
        <v>0.27110075352682333</v>
      </c>
    </row>
    <row r="98547" spans="14:21" x14ac:dyDescent="0.3">
      <c r="N98547">
        <v>98545</v>
      </c>
      <c r="O98547">
        <v>0.26094784742811311</v>
      </c>
      <c r="T98547">
        <v>98537</v>
      </c>
      <c r="U98547">
        <v>0.27110075352682333</v>
      </c>
    </row>
    <row r="98548" spans="14:21" x14ac:dyDescent="0.3">
      <c r="N98548">
        <v>98546</v>
      </c>
      <c r="O98548">
        <v>0.30127881624084096</v>
      </c>
      <c r="T98548">
        <v>98538</v>
      </c>
      <c r="U98548">
        <v>0.27110075352682333</v>
      </c>
    </row>
    <row r="98549" spans="14:21" x14ac:dyDescent="0.3">
      <c r="N98549">
        <v>98547</v>
      </c>
      <c r="O98549">
        <v>0.25229603312928917</v>
      </c>
      <c r="T98549">
        <v>98539</v>
      </c>
      <c r="U98549">
        <v>0.27110075352682333</v>
      </c>
    </row>
    <row r="98550" spans="14:21" x14ac:dyDescent="0.3">
      <c r="N98550">
        <v>98548</v>
      </c>
      <c r="O98550">
        <v>0.26752752491532655</v>
      </c>
      <c r="T98550">
        <v>98540</v>
      </c>
      <c r="U98550">
        <v>0.27110075352682333</v>
      </c>
    </row>
    <row r="98551" spans="14:21" x14ac:dyDescent="0.3">
      <c r="N98551">
        <v>98549</v>
      </c>
      <c r="O98551">
        <v>0.26578256167975234</v>
      </c>
      <c r="T98551">
        <v>98541</v>
      </c>
      <c r="U98551">
        <v>0.27110075352682333</v>
      </c>
    </row>
    <row r="98552" spans="14:21" x14ac:dyDescent="0.3">
      <c r="N98552">
        <v>98550</v>
      </c>
      <c r="O98552">
        <v>0.23885055623239373</v>
      </c>
      <c r="T98552">
        <v>98542</v>
      </c>
      <c r="U98552">
        <v>0.27110075352682333</v>
      </c>
    </row>
    <row r="98553" spans="14:21" x14ac:dyDescent="0.3">
      <c r="N98553">
        <v>98551</v>
      </c>
      <c r="O98553">
        <v>0.27919563341019032</v>
      </c>
      <c r="T98553">
        <v>98543</v>
      </c>
      <c r="U98553">
        <v>0.27110075352682333</v>
      </c>
    </row>
    <row r="98554" spans="14:21" x14ac:dyDescent="0.3">
      <c r="N98554">
        <v>98552</v>
      </c>
      <c r="O98554">
        <v>0.25042463155054362</v>
      </c>
      <c r="T98554">
        <v>98544</v>
      </c>
      <c r="U98554">
        <v>0.27110075352682333</v>
      </c>
    </row>
    <row r="98555" spans="14:21" x14ac:dyDescent="0.3">
      <c r="N98555">
        <v>98553</v>
      </c>
      <c r="O98555">
        <v>0.24440562990764228</v>
      </c>
      <c r="T98555">
        <v>98545</v>
      </c>
      <c r="U98555">
        <v>0.27110075352682333</v>
      </c>
    </row>
    <row r="98556" spans="14:21" x14ac:dyDescent="0.3">
      <c r="N98556">
        <v>98554</v>
      </c>
      <c r="O98556">
        <v>0.27050857314677657</v>
      </c>
      <c r="T98556">
        <v>98546</v>
      </c>
      <c r="U98556">
        <v>0.27110075352682333</v>
      </c>
    </row>
    <row r="98557" spans="14:21" x14ac:dyDescent="0.3">
      <c r="N98557">
        <v>98555</v>
      </c>
      <c r="O98557">
        <v>0.2281869813310741</v>
      </c>
      <c r="T98557">
        <v>98547</v>
      </c>
      <c r="U98557">
        <v>0.27110075352682333</v>
      </c>
    </row>
    <row r="98558" spans="14:21" x14ac:dyDescent="0.3">
      <c r="N98558">
        <v>98556</v>
      </c>
      <c r="O98558">
        <v>0.24878229469193372</v>
      </c>
      <c r="T98558">
        <v>98548</v>
      </c>
      <c r="U98558">
        <v>0.27110075352682333</v>
      </c>
    </row>
    <row r="98559" spans="14:21" x14ac:dyDescent="0.3">
      <c r="N98559">
        <v>98557</v>
      </c>
      <c r="O98559">
        <v>0.27864298474944876</v>
      </c>
      <c r="T98559">
        <v>98549</v>
      </c>
      <c r="U98559">
        <v>0.27110075352682333</v>
      </c>
    </row>
    <row r="98560" spans="14:21" x14ac:dyDescent="0.3">
      <c r="N98560">
        <v>98558</v>
      </c>
      <c r="O98560">
        <v>0.25819352086770381</v>
      </c>
      <c r="T98560">
        <v>98550</v>
      </c>
      <c r="U98560">
        <v>0.27110075352682333</v>
      </c>
    </row>
    <row r="98561" spans="14:21" x14ac:dyDescent="0.3">
      <c r="N98561">
        <v>98559</v>
      </c>
      <c r="O98561">
        <v>0.29915884580218277</v>
      </c>
      <c r="T98561">
        <v>98551</v>
      </c>
      <c r="U98561">
        <v>0.27110075352682333</v>
      </c>
    </row>
    <row r="98562" spans="14:21" x14ac:dyDescent="0.3">
      <c r="N98562">
        <v>98560</v>
      </c>
      <c r="O98562">
        <v>0.22838673635319737</v>
      </c>
      <c r="T98562">
        <v>98552</v>
      </c>
      <c r="U98562">
        <v>0.27110075352682333</v>
      </c>
    </row>
    <row r="98563" spans="14:21" x14ac:dyDescent="0.3">
      <c r="N98563">
        <v>98561</v>
      </c>
      <c r="O98563">
        <v>0.32160712177431711</v>
      </c>
      <c r="T98563">
        <v>98553</v>
      </c>
      <c r="U98563">
        <v>0.27110075352682333</v>
      </c>
    </row>
    <row r="98564" spans="14:21" x14ac:dyDescent="0.3">
      <c r="N98564">
        <v>98562</v>
      </c>
      <c r="O98564">
        <v>0.25812439572730689</v>
      </c>
      <c r="T98564">
        <v>98554</v>
      </c>
      <c r="U98564">
        <v>0.27110075352682333</v>
      </c>
    </row>
    <row r="98565" spans="14:21" x14ac:dyDescent="0.3">
      <c r="N98565">
        <v>98563</v>
      </c>
      <c r="O98565">
        <v>0.29001585354168946</v>
      </c>
      <c r="T98565">
        <v>98555</v>
      </c>
      <c r="U98565">
        <v>0.27110075352682333</v>
      </c>
    </row>
    <row r="98566" spans="14:21" x14ac:dyDescent="0.3">
      <c r="N98566">
        <v>98564</v>
      </c>
      <c r="O98566">
        <v>0.28928592932053843</v>
      </c>
      <c r="T98566">
        <v>98556</v>
      </c>
      <c r="U98566">
        <v>0.27110075352682333</v>
      </c>
    </row>
    <row r="98567" spans="14:21" x14ac:dyDescent="0.3">
      <c r="N98567">
        <v>98565</v>
      </c>
      <c r="O98567">
        <v>0.26172500235936813</v>
      </c>
      <c r="T98567">
        <v>98557</v>
      </c>
      <c r="U98567">
        <v>0.27110075352682333</v>
      </c>
    </row>
    <row r="98568" spans="14:21" x14ac:dyDescent="0.3">
      <c r="N98568">
        <v>98566</v>
      </c>
      <c r="O98568">
        <v>0.30549437979929051</v>
      </c>
      <c r="T98568">
        <v>98558</v>
      </c>
      <c r="U98568">
        <v>0.27110075352682333</v>
      </c>
    </row>
    <row r="98569" spans="14:21" x14ac:dyDescent="0.3">
      <c r="N98569">
        <v>98567</v>
      </c>
      <c r="O98569">
        <v>0.27167550987685335</v>
      </c>
      <c r="T98569">
        <v>98559</v>
      </c>
      <c r="U98569">
        <v>0.27110075352682333</v>
      </c>
    </row>
    <row r="98570" spans="14:21" x14ac:dyDescent="0.3">
      <c r="N98570">
        <v>98568</v>
      </c>
      <c r="O98570">
        <v>0.26650762066544137</v>
      </c>
      <c r="T98570">
        <v>98560</v>
      </c>
      <c r="U98570">
        <v>0.27110075352682333</v>
      </c>
    </row>
    <row r="98571" spans="14:21" x14ac:dyDescent="0.3">
      <c r="N98571">
        <v>98569</v>
      </c>
      <c r="O98571">
        <v>0.26328624420623536</v>
      </c>
      <c r="T98571">
        <v>98561</v>
      </c>
      <c r="U98571">
        <v>0.27110075352682333</v>
      </c>
    </row>
    <row r="98572" spans="14:21" x14ac:dyDescent="0.3">
      <c r="N98572">
        <v>98570</v>
      </c>
      <c r="O98572">
        <v>0.22306225606789853</v>
      </c>
      <c r="T98572">
        <v>98562</v>
      </c>
      <c r="U98572">
        <v>0.27110075352682333</v>
      </c>
    </row>
    <row r="98573" spans="14:21" x14ac:dyDescent="0.3">
      <c r="N98573">
        <v>98571</v>
      </c>
      <c r="O98573">
        <v>0.28726147460226631</v>
      </c>
      <c r="T98573">
        <v>98563</v>
      </c>
      <c r="U98573">
        <v>0.27110075352682333</v>
      </c>
    </row>
    <row r="98574" spans="14:21" x14ac:dyDescent="0.3">
      <c r="N98574">
        <v>98572</v>
      </c>
      <c r="O98574">
        <v>0.27108047759481507</v>
      </c>
      <c r="T98574">
        <v>98564</v>
      </c>
      <c r="U98574">
        <v>0.27110075352682333</v>
      </c>
    </row>
    <row r="98575" spans="14:21" x14ac:dyDescent="0.3">
      <c r="N98575">
        <v>98573</v>
      </c>
      <c r="O98575">
        <v>0.33243827018956346</v>
      </c>
      <c r="T98575">
        <v>98565</v>
      </c>
      <c r="U98575">
        <v>0.27110075352682333</v>
      </c>
    </row>
    <row r="98576" spans="14:21" x14ac:dyDescent="0.3">
      <c r="N98576">
        <v>98574</v>
      </c>
      <c r="O98576">
        <v>0.32912977507512337</v>
      </c>
      <c r="T98576">
        <v>98566</v>
      </c>
      <c r="U98576">
        <v>0.27110075352682333</v>
      </c>
    </row>
    <row r="98577" spans="14:21" x14ac:dyDescent="0.3">
      <c r="N98577">
        <v>98575</v>
      </c>
      <c r="O98577">
        <v>0.25838073377965831</v>
      </c>
      <c r="T98577">
        <v>98567</v>
      </c>
      <c r="U98577">
        <v>0.27110075352682333</v>
      </c>
    </row>
    <row r="98578" spans="14:21" x14ac:dyDescent="0.3">
      <c r="N98578">
        <v>98576</v>
      </c>
      <c r="O98578">
        <v>0.12219397844401869</v>
      </c>
      <c r="T98578">
        <v>98568</v>
      </c>
      <c r="U98578">
        <v>0.27110075352682333</v>
      </c>
    </row>
    <row r="98579" spans="14:21" x14ac:dyDescent="0.3">
      <c r="N98579">
        <v>98577</v>
      </c>
      <c r="O98579">
        <v>0.26905614311114601</v>
      </c>
      <c r="T98579">
        <v>98569</v>
      </c>
      <c r="U98579">
        <v>0.27110075352682333</v>
      </c>
    </row>
    <row r="98580" spans="14:21" x14ac:dyDescent="0.3">
      <c r="N98580">
        <v>98578</v>
      </c>
      <c r="O98580">
        <v>0.23805963747011896</v>
      </c>
      <c r="T98580">
        <v>98570</v>
      </c>
      <c r="U98580">
        <v>0.27110075352682333</v>
      </c>
    </row>
    <row r="98581" spans="14:21" x14ac:dyDescent="0.3">
      <c r="N98581">
        <v>98579</v>
      </c>
      <c r="O98581">
        <v>0.25216655362191664</v>
      </c>
      <c r="T98581">
        <v>98571</v>
      </c>
      <c r="U98581">
        <v>0.27110075352682333</v>
      </c>
    </row>
    <row r="98582" spans="14:21" x14ac:dyDescent="0.3">
      <c r="N98582">
        <v>98580</v>
      </c>
      <c r="O98582">
        <v>0.25783214852885405</v>
      </c>
      <c r="T98582">
        <v>98572</v>
      </c>
      <c r="U98582">
        <v>0.27110075352682333</v>
      </c>
    </row>
    <row r="98583" spans="14:21" x14ac:dyDescent="0.3">
      <c r="N98583">
        <v>98581</v>
      </c>
      <c r="O98583">
        <v>0.23414091753668834</v>
      </c>
      <c r="T98583">
        <v>98573</v>
      </c>
      <c r="U98583">
        <v>0.27110075352682333</v>
      </c>
    </row>
    <row r="98584" spans="14:21" x14ac:dyDescent="0.3">
      <c r="N98584">
        <v>98582</v>
      </c>
      <c r="O98584">
        <v>0.27767463188454311</v>
      </c>
      <c r="T98584">
        <v>98574</v>
      </c>
      <c r="U98584">
        <v>0.27110075352682333</v>
      </c>
    </row>
    <row r="98585" spans="14:21" x14ac:dyDescent="0.3">
      <c r="N98585">
        <v>98583</v>
      </c>
      <c r="O98585">
        <v>0.28249822193837709</v>
      </c>
      <c r="T98585">
        <v>98575</v>
      </c>
      <c r="U98585">
        <v>0.27110075352682333</v>
      </c>
    </row>
    <row r="98586" spans="14:21" x14ac:dyDescent="0.3">
      <c r="N98586">
        <v>98584</v>
      </c>
      <c r="O98586">
        <v>0.27505367192183638</v>
      </c>
      <c r="T98586">
        <v>98576</v>
      </c>
      <c r="U98586">
        <v>0.27110075352682333</v>
      </c>
    </row>
    <row r="98587" spans="14:21" x14ac:dyDescent="0.3">
      <c r="N98587">
        <v>98585</v>
      </c>
      <c r="O98587">
        <v>0.2726428355376001</v>
      </c>
      <c r="T98587">
        <v>98577</v>
      </c>
      <c r="U98587">
        <v>0.27110075352682333</v>
      </c>
    </row>
    <row r="98588" spans="14:21" x14ac:dyDescent="0.3">
      <c r="N98588">
        <v>98586</v>
      </c>
      <c r="O98588">
        <v>0.22545827387455808</v>
      </c>
      <c r="T98588">
        <v>98578</v>
      </c>
      <c r="U98588">
        <v>0.27110075352682333</v>
      </c>
    </row>
    <row r="98589" spans="14:21" x14ac:dyDescent="0.3">
      <c r="N98589">
        <v>98587</v>
      </c>
      <c r="O98589">
        <v>0.25241906980899814</v>
      </c>
      <c r="T98589">
        <v>98579</v>
      </c>
      <c r="U98589">
        <v>0.27110075352682333</v>
      </c>
    </row>
    <row r="98590" spans="14:21" x14ac:dyDescent="0.3">
      <c r="N98590">
        <v>98588</v>
      </c>
      <c r="O98590">
        <v>0.27411123640133506</v>
      </c>
      <c r="T98590">
        <v>98580</v>
      </c>
      <c r="U98590">
        <v>0.27110075352682333</v>
      </c>
    </row>
    <row r="98591" spans="14:21" x14ac:dyDescent="0.3">
      <c r="N98591">
        <v>98589</v>
      </c>
      <c r="O98591">
        <v>0.25008675434144539</v>
      </c>
      <c r="T98591">
        <v>98581</v>
      </c>
      <c r="U98591">
        <v>0.27110075352682333</v>
      </c>
    </row>
    <row r="98592" spans="14:21" x14ac:dyDescent="0.3">
      <c r="N98592">
        <v>98590</v>
      </c>
      <c r="O98592">
        <v>0.22872178055586614</v>
      </c>
      <c r="T98592">
        <v>98582</v>
      </c>
      <c r="U98592">
        <v>0.27110075352682333</v>
      </c>
    </row>
    <row r="98593" spans="14:21" x14ac:dyDescent="0.3">
      <c r="N98593">
        <v>98591</v>
      </c>
      <c r="O98593">
        <v>0.27972031794747099</v>
      </c>
      <c r="T98593">
        <v>98583</v>
      </c>
      <c r="U98593">
        <v>0.27110075352682333</v>
      </c>
    </row>
    <row r="98594" spans="14:21" x14ac:dyDescent="0.3">
      <c r="N98594">
        <v>98592</v>
      </c>
      <c r="O98594">
        <v>0.24017520288086855</v>
      </c>
      <c r="T98594">
        <v>98584</v>
      </c>
      <c r="U98594">
        <v>0.27110075352682333</v>
      </c>
    </row>
    <row r="98595" spans="14:21" x14ac:dyDescent="0.3">
      <c r="N98595">
        <v>98593</v>
      </c>
      <c r="O98595">
        <v>0.28124697978685814</v>
      </c>
      <c r="T98595">
        <v>98585</v>
      </c>
      <c r="U98595">
        <v>0.27110075352682333</v>
      </c>
    </row>
    <row r="98596" spans="14:21" x14ac:dyDescent="0.3">
      <c r="N98596">
        <v>98594</v>
      </c>
      <c r="O98596">
        <v>0.28726147460226631</v>
      </c>
      <c r="T98596">
        <v>98586</v>
      </c>
      <c r="U98596">
        <v>0.27110075352682333</v>
      </c>
    </row>
    <row r="98597" spans="14:21" x14ac:dyDescent="0.3">
      <c r="N98597">
        <v>98595</v>
      </c>
      <c r="O98597">
        <v>0.25838155444556188</v>
      </c>
      <c r="T98597">
        <v>98587</v>
      </c>
      <c r="U98597">
        <v>0.27110075352682333</v>
      </c>
    </row>
    <row r="98598" spans="14:21" x14ac:dyDescent="0.3">
      <c r="N98598">
        <v>98596</v>
      </c>
      <c r="O98598">
        <v>0.26536680334714458</v>
      </c>
      <c r="T98598">
        <v>98588</v>
      </c>
      <c r="U98598">
        <v>0.27110075352682333</v>
      </c>
    </row>
    <row r="98599" spans="14:21" x14ac:dyDescent="0.3">
      <c r="N98599">
        <v>98597</v>
      </c>
      <c r="O98599">
        <v>0.25577178063292622</v>
      </c>
      <c r="T98599">
        <v>98589</v>
      </c>
      <c r="U98599">
        <v>0.27110075352682333</v>
      </c>
    </row>
    <row r="98600" spans="14:21" x14ac:dyDescent="0.3">
      <c r="N98600">
        <v>98598</v>
      </c>
      <c r="O98600">
        <v>0.27494523391407194</v>
      </c>
      <c r="T98600">
        <v>98590</v>
      </c>
      <c r="U98600">
        <v>0.27110075352682333</v>
      </c>
    </row>
    <row r="98601" spans="14:21" x14ac:dyDescent="0.3">
      <c r="N98601">
        <v>98599</v>
      </c>
      <c r="O98601">
        <v>0.29253995131097427</v>
      </c>
      <c r="T98601">
        <v>98591</v>
      </c>
      <c r="U98601">
        <v>0.27110075352682333</v>
      </c>
    </row>
    <row r="98602" spans="14:21" x14ac:dyDescent="0.3">
      <c r="N98602">
        <v>98600</v>
      </c>
      <c r="O98602">
        <v>0.27457894888191586</v>
      </c>
      <c r="T98602">
        <v>98592</v>
      </c>
      <c r="U98602">
        <v>0.27110075352682333</v>
      </c>
    </row>
    <row r="98603" spans="14:21" x14ac:dyDescent="0.3">
      <c r="N98603">
        <v>98601</v>
      </c>
      <c r="O98603">
        <v>0.27563788026601949</v>
      </c>
      <c r="T98603">
        <v>98593</v>
      </c>
      <c r="U98603">
        <v>0.27110075352682333</v>
      </c>
    </row>
    <row r="98604" spans="14:21" x14ac:dyDescent="0.3">
      <c r="N98604">
        <v>98602</v>
      </c>
      <c r="O98604">
        <v>0.30175479120292931</v>
      </c>
      <c r="T98604">
        <v>98594</v>
      </c>
      <c r="U98604">
        <v>0.27110075352682333</v>
      </c>
    </row>
    <row r="98605" spans="14:21" x14ac:dyDescent="0.3">
      <c r="N98605">
        <v>98603</v>
      </c>
      <c r="O98605">
        <v>0.29081503524866803</v>
      </c>
      <c r="T98605">
        <v>98595</v>
      </c>
      <c r="U98605">
        <v>0.27110075352682333</v>
      </c>
    </row>
    <row r="98606" spans="14:21" x14ac:dyDescent="0.3">
      <c r="N98606">
        <v>98604</v>
      </c>
      <c r="O98606">
        <v>0.29833343345836577</v>
      </c>
      <c r="T98606">
        <v>98596</v>
      </c>
      <c r="U98606">
        <v>0.27110075352682333</v>
      </c>
    </row>
    <row r="98607" spans="14:21" x14ac:dyDescent="0.3">
      <c r="N98607">
        <v>98605</v>
      </c>
      <c r="O98607">
        <v>0.17903893855337719</v>
      </c>
      <c r="T98607">
        <v>98597</v>
      </c>
      <c r="U98607">
        <v>0.27110075352682333</v>
      </c>
    </row>
    <row r="98608" spans="14:21" x14ac:dyDescent="0.3">
      <c r="N98608">
        <v>98606</v>
      </c>
      <c r="O98608">
        <v>0.21720204479121769</v>
      </c>
      <c r="T98608">
        <v>98598</v>
      </c>
      <c r="U98608">
        <v>0.27110075352682333</v>
      </c>
    </row>
    <row r="98609" spans="14:21" x14ac:dyDescent="0.3">
      <c r="N98609">
        <v>98607</v>
      </c>
      <c r="O98609">
        <v>0.29289004139440211</v>
      </c>
      <c r="T98609">
        <v>98599</v>
      </c>
      <c r="U98609">
        <v>0.27110075352682333</v>
      </c>
    </row>
    <row r="98610" spans="14:21" x14ac:dyDescent="0.3">
      <c r="N98610">
        <v>98608</v>
      </c>
      <c r="O98610">
        <v>0.23844537696278628</v>
      </c>
      <c r="T98610">
        <v>98600</v>
      </c>
      <c r="U98610">
        <v>0.27110075352682333</v>
      </c>
    </row>
    <row r="98611" spans="14:21" x14ac:dyDescent="0.3">
      <c r="N98611">
        <v>98609</v>
      </c>
      <c r="O98611">
        <v>0.31487641974549074</v>
      </c>
      <c r="T98611">
        <v>98601</v>
      </c>
      <c r="U98611">
        <v>0.27110075352682333</v>
      </c>
    </row>
    <row r="98612" spans="14:21" x14ac:dyDescent="0.3">
      <c r="N98612">
        <v>98610</v>
      </c>
      <c r="O98612">
        <v>0.23080332685510352</v>
      </c>
      <c r="T98612">
        <v>98602</v>
      </c>
      <c r="U98612">
        <v>0.27110075352682333</v>
      </c>
    </row>
    <row r="98613" spans="14:21" x14ac:dyDescent="0.3">
      <c r="N98613">
        <v>98611</v>
      </c>
      <c r="O98613">
        <v>0.2392782830068006</v>
      </c>
      <c r="T98613">
        <v>98603</v>
      </c>
      <c r="U98613">
        <v>0.27110075352682333</v>
      </c>
    </row>
    <row r="98614" spans="14:21" x14ac:dyDescent="0.3">
      <c r="N98614">
        <v>98612</v>
      </c>
      <c r="O98614">
        <v>0.27326439422306209</v>
      </c>
      <c r="T98614">
        <v>98604</v>
      </c>
      <c r="U98614">
        <v>0.27110075352682333</v>
      </c>
    </row>
    <row r="98615" spans="14:21" x14ac:dyDescent="0.3">
      <c r="N98615">
        <v>98613</v>
      </c>
      <c r="O98615">
        <v>0.32641702666748723</v>
      </c>
      <c r="T98615">
        <v>98605</v>
      </c>
      <c r="U98615">
        <v>0.27110075352682333</v>
      </c>
    </row>
    <row r="98616" spans="14:21" x14ac:dyDescent="0.3">
      <c r="N98616">
        <v>98614</v>
      </c>
      <c r="O98616">
        <v>0.24645796596563913</v>
      </c>
      <c r="T98616">
        <v>98606</v>
      </c>
      <c r="U98616">
        <v>0.27110075352682333</v>
      </c>
    </row>
    <row r="98617" spans="14:21" x14ac:dyDescent="0.3">
      <c r="N98617">
        <v>98615</v>
      </c>
      <c r="O98617">
        <v>0.2364984082965261</v>
      </c>
      <c r="T98617">
        <v>98607</v>
      </c>
      <c r="U98617">
        <v>0.27110075352682333</v>
      </c>
    </row>
    <row r="98618" spans="14:21" x14ac:dyDescent="0.3">
      <c r="N98618">
        <v>98616</v>
      </c>
      <c r="O98618">
        <v>0.23292730784594831</v>
      </c>
      <c r="T98618">
        <v>98608</v>
      </c>
      <c r="U98618">
        <v>0.27110075352682333</v>
      </c>
    </row>
    <row r="98619" spans="14:21" x14ac:dyDescent="0.3">
      <c r="N98619">
        <v>98617</v>
      </c>
      <c r="O98619">
        <v>0.23921478346057751</v>
      </c>
      <c r="T98619">
        <v>98609</v>
      </c>
      <c r="U98619">
        <v>0.27110075352682333</v>
      </c>
    </row>
    <row r="98620" spans="14:21" x14ac:dyDescent="0.3">
      <c r="N98620">
        <v>98618</v>
      </c>
      <c r="O98620">
        <v>0.24729043956913738</v>
      </c>
      <c r="T98620">
        <v>98610</v>
      </c>
      <c r="U98620">
        <v>0.27110075352682333</v>
      </c>
    </row>
    <row r="98621" spans="14:21" x14ac:dyDescent="0.3">
      <c r="N98621">
        <v>98619</v>
      </c>
      <c r="O98621">
        <v>0.29210100952147217</v>
      </c>
      <c r="T98621">
        <v>98611</v>
      </c>
      <c r="U98621">
        <v>0.27110075352682333</v>
      </c>
    </row>
    <row r="98622" spans="14:21" x14ac:dyDescent="0.3">
      <c r="N98622">
        <v>98620</v>
      </c>
      <c r="O98622">
        <v>0.27658757734969874</v>
      </c>
      <c r="T98622">
        <v>98612</v>
      </c>
      <c r="U98622">
        <v>0.27110075352682333</v>
      </c>
    </row>
    <row r="98623" spans="14:21" x14ac:dyDescent="0.3">
      <c r="N98623">
        <v>98621</v>
      </c>
      <c r="O98623">
        <v>0.27181530074300542</v>
      </c>
      <c r="T98623">
        <v>98613</v>
      </c>
      <c r="U98623">
        <v>0.27110075352682333</v>
      </c>
    </row>
    <row r="98624" spans="14:21" x14ac:dyDescent="0.3">
      <c r="N98624">
        <v>98622</v>
      </c>
      <c r="O98624">
        <v>0.25676545004952017</v>
      </c>
      <c r="T98624">
        <v>98614</v>
      </c>
      <c r="U98624">
        <v>0.27110075352682333</v>
      </c>
    </row>
    <row r="98625" spans="14:21" x14ac:dyDescent="0.3">
      <c r="N98625">
        <v>98623</v>
      </c>
      <c r="O98625">
        <v>0.28375619118401257</v>
      </c>
      <c r="T98625">
        <v>98615</v>
      </c>
      <c r="U98625">
        <v>0.27110075352682333</v>
      </c>
    </row>
    <row r="98626" spans="14:21" x14ac:dyDescent="0.3">
      <c r="N98626">
        <v>98624</v>
      </c>
      <c r="O98626">
        <v>0.26673248547812323</v>
      </c>
      <c r="T98626">
        <v>98616</v>
      </c>
      <c r="U98626">
        <v>0.27110075352682333</v>
      </c>
    </row>
    <row r="98627" spans="14:21" x14ac:dyDescent="0.3">
      <c r="N98627">
        <v>98625</v>
      </c>
      <c r="O98627">
        <v>0.28840861536811441</v>
      </c>
      <c r="T98627">
        <v>98617</v>
      </c>
      <c r="U98627">
        <v>0.27110075352682333</v>
      </c>
    </row>
    <row r="98628" spans="14:21" x14ac:dyDescent="0.3">
      <c r="N98628">
        <v>98626</v>
      </c>
      <c r="O98628">
        <v>0.26627618199675812</v>
      </c>
      <c r="T98628">
        <v>98618</v>
      </c>
      <c r="U98628">
        <v>0.27110075352682333</v>
      </c>
    </row>
    <row r="98629" spans="14:21" x14ac:dyDescent="0.3">
      <c r="N98629">
        <v>98627</v>
      </c>
      <c r="O98629">
        <v>0.26464788130331207</v>
      </c>
      <c r="T98629">
        <v>98619</v>
      </c>
      <c r="U98629">
        <v>0.27110075352682333</v>
      </c>
    </row>
    <row r="98630" spans="14:21" x14ac:dyDescent="0.3">
      <c r="N98630">
        <v>98628</v>
      </c>
      <c r="O98630">
        <v>0.25823269985666997</v>
      </c>
      <c r="T98630">
        <v>98620</v>
      </c>
      <c r="U98630">
        <v>0.27110075352682333</v>
      </c>
    </row>
    <row r="98631" spans="14:21" x14ac:dyDescent="0.3">
      <c r="N98631">
        <v>98629</v>
      </c>
      <c r="O98631">
        <v>0.26217039227422612</v>
      </c>
      <c r="T98631">
        <v>98621</v>
      </c>
      <c r="U98631">
        <v>0.27110075352682333</v>
      </c>
    </row>
    <row r="98632" spans="14:21" x14ac:dyDescent="0.3">
      <c r="N98632">
        <v>98630</v>
      </c>
      <c r="O98632">
        <v>0.25389542617317606</v>
      </c>
      <c r="T98632">
        <v>98622</v>
      </c>
      <c r="U98632">
        <v>0.27110075352682333</v>
      </c>
    </row>
    <row r="98633" spans="14:21" x14ac:dyDescent="0.3">
      <c r="N98633">
        <v>98631</v>
      </c>
      <c r="O98633">
        <v>0.26360719914486563</v>
      </c>
      <c r="T98633">
        <v>98623</v>
      </c>
      <c r="U98633">
        <v>0.27110075352682333</v>
      </c>
    </row>
    <row r="98634" spans="14:21" x14ac:dyDescent="0.3">
      <c r="N98634">
        <v>98632</v>
      </c>
      <c r="O98634">
        <v>0.24767152388996419</v>
      </c>
      <c r="T98634">
        <v>98624</v>
      </c>
      <c r="U98634">
        <v>0.27110075352682333</v>
      </c>
    </row>
    <row r="98635" spans="14:21" x14ac:dyDescent="0.3">
      <c r="N98635">
        <v>98633</v>
      </c>
      <c r="O98635">
        <v>0.26707016153472202</v>
      </c>
      <c r="T98635">
        <v>98625</v>
      </c>
      <c r="U98635">
        <v>0.27110075352682333</v>
      </c>
    </row>
    <row r="98636" spans="14:21" x14ac:dyDescent="0.3">
      <c r="N98636">
        <v>98634</v>
      </c>
      <c r="O98636">
        <v>0.21737075493284183</v>
      </c>
      <c r="T98636">
        <v>98626</v>
      </c>
      <c r="U98636">
        <v>0.27110075352682333</v>
      </c>
    </row>
    <row r="98637" spans="14:21" x14ac:dyDescent="0.3">
      <c r="N98637">
        <v>98635</v>
      </c>
      <c r="O98637">
        <v>0.2590894938651141</v>
      </c>
      <c r="T98637">
        <v>98627</v>
      </c>
      <c r="U98637">
        <v>0.27110075352682333</v>
      </c>
    </row>
    <row r="98638" spans="14:21" x14ac:dyDescent="0.3">
      <c r="N98638">
        <v>98636</v>
      </c>
      <c r="O98638">
        <v>0.27741560941668808</v>
      </c>
      <c r="T98638">
        <v>98628</v>
      </c>
      <c r="U98638">
        <v>0.27110075352682333</v>
      </c>
    </row>
    <row r="98639" spans="14:21" x14ac:dyDescent="0.3">
      <c r="N98639">
        <v>98637</v>
      </c>
      <c r="O98639">
        <v>0.3357141749224738</v>
      </c>
      <c r="T98639">
        <v>98629</v>
      </c>
      <c r="U98639">
        <v>0.27110075352682333</v>
      </c>
    </row>
    <row r="98640" spans="14:21" x14ac:dyDescent="0.3">
      <c r="N98640">
        <v>98638</v>
      </c>
      <c r="O98640">
        <v>0.26860295324775801</v>
      </c>
      <c r="T98640">
        <v>98630</v>
      </c>
      <c r="U98640">
        <v>0.27110075352682333</v>
      </c>
    </row>
    <row r="98641" spans="14:21" x14ac:dyDescent="0.3">
      <c r="N98641">
        <v>98639</v>
      </c>
      <c r="O98641">
        <v>0.27406032347888165</v>
      </c>
      <c r="T98641">
        <v>98631</v>
      </c>
      <c r="U98641">
        <v>0.27110075352682333</v>
      </c>
    </row>
    <row r="98642" spans="14:21" x14ac:dyDescent="0.3">
      <c r="N98642">
        <v>98640</v>
      </c>
      <c r="O98642">
        <v>0.28661863366041634</v>
      </c>
      <c r="T98642">
        <v>98632</v>
      </c>
      <c r="U98642">
        <v>0.27110075352682333</v>
      </c>
    </row>
    <row r="98643" spans="14:21" x14ac:dyDescent="0.3">
      <c r="N98643">
        <v>98641</v>
      </c>
      <c r="O98643">
        <v>0.26501268069766271</v>
      </c>
      <c r="T98643">
        <v>98633</v>
      </c>
      <c r="U98643">
        <v>0.27110075352682333</v>
      </c>
    </row>
    <row r="98644" spans="14:21" x14ac:dyDescent="0.3">
      <c r="N98644">
        <v>98642</v>
      </c>
      <c r="O98644">
        <v>0.26636824809328197</v>
      </c>
      <c r="T98644">
        <v>98634</v>
      </c>
      <c r="U98644">
        <v>0.27110075352682333</v>
      </c>
    </row>
    <row r="98645" spans="14:21" x14ac:dyDescent="0.3">
      <c r="N98645">
        <v>98643</v>
      </c>
      <c r="O98645">
        <v>0.25008675434144539</v>
      </c>
      <c r="T98645">
        <v>98635</v>
      </c>
      <c r="U98645">
        <v>0.27110075352682333</v>
      </c>
    </row>
    <row r="98646" spans="14:21" x14ac:dyDescent="0.3">
      <c r="N98646">
        <v>98644</v>
      </c>
      <c r="O98646">
        <v>0.24348721219805028</v>
      </c>
      <c r="T98646">
        <v>98636</v>
      </c>
      <c r="U98646">
        <v>0.27110075352682333</v>
      </c>
    </row>
    <row r="98647" spans="14:21" x14ac:dyDescent="0.3">
      <c r="N98647">
        <v>98645</v>
      </c>
      <c r="O98647">
        <v>0.2876557702680313</v>
      </c>
      <c r="T98647">
        <v>98637</v>
      </c>
      <c r="U98647">
        <v>0.27110075352682333</v>
      </c>
    </row>
    <row r="98648" spans="14:21" x14ac:dyDescent="0.3">
      <c r="N98648">
        <v>98646</v>
      </c>
      <c r="O98648">
        <v>0.26091505966924827</v>
      </c>
      <c r="T98648">
        <v>98638</v>
      </c>
      <c r="U98648">
        <v>0.27110075352682333</v>
      </c>
    </row>
    <row r="98649" spans="14:21" x14ac:dyDescent="0.3">
      <c r="N98649">
        <v>98647</v>
      </c>
      <c r="O98649">
        <v>0.27361238313036651</v>
      </c>
      <c r="T98649">
        <v>98639</v>
      </c>
      <c r="U98649">
        <v>0.27110075352682333</v>
      </c>
    </row>
    <row r="98650" spans="14:21" x14ac:dyDescent="0.3">
      <c r="N98650">
        <v>98648</v>
      </c>
      <c r="O98650">
        <v>0.28603765441414297</v>
      </c>
      <c r="T98650">
        <v>98640</v>
      </c>
      <c r="U98650">
        <v>0.27110075352682333</v>
      </c>
    </row>
    <row r="98651" spans="14:21" x14ac:dyDescent="0.3">
      <c r="N98651">
        <v>98649</v>
      </c>
      <c r="O98651">
        <v>0.25838073377965831</v>
      </c>
      <c r="T98651">
        <v>98641</v>
      </c>
      <c r="U98651">
        <v>0.27110075352682333</v>
      </c>
    </row>
    <row r="98652" spans="14:21" x14ac:dyDescent="0.3">
      <c r="N98652">
        <v>98650</v>
      </c>
      <c r="O98652">
        <v>0.24820572297160101</v>
      </c>
      <c r="T98652">
        <v>98642</v>
      </c>
      <c r="U98652">
        <v>0.27110075352682333</v>
      </c>
    </row>
    <row r="98653" spans="14:21" x14ac:dyDescent="0.3">
      <c r="N98653">
        <v>98651</v>
      </c>
      <c r="O98653">
        <v>0.30636203017041752</v>
      </c>
      <c r="T98653">
        <v>98643</v>
      </c>
      <c r="U98653">
        <v>0.27110075352682333</v>
      </c>
    </row>
    <row r="98654" spans="14:21" x14ac:dyDescent="0.3">
      <c r="N98654">
        <v>98652</v>
      </c>
      <c r="O98654">
        <v>0.29472671749623536</v>
      </c>
      <c r="T98654">
        <v>98644</v>
      </c>
      <c r="U98654">
        <v>0.27110075352682333</v>
      </c>
    </row>
    <row r="98655" spans="14:21" x14ac:dyDescent="0.3">
      <c r="N98655">
        <v>98653</v>
      </c>
      <c r="O98655">
        <v>0.24313852563901539</v>
      </c>
      <c r="T98655">
        <v>98645</v>
      </c>
      <c r="U98655">
        <v>0.27110075352682333</v>
      </c>
    </row>
    <row r="98656" spans="14:21" x14ac:dyDescent="0.3">
      <c r="N98656">
        <v>98654</v>
      </c>
      <c r="O98656">
        <v>0.24289677181898583</v>
      </c>
      <c r="T98656">
        <v>98646</v>
      </c>
      <c r="U98656">
        <v>0.27110075352682333</v>
      </c>
    </row>
    <row r="98657" spans="14:21" x14ac:dyDescent="0.3">
      <c r="N98657">
        <v>98655</v>
      </c>
      <c r="O98657">
        <v>0.25538956655907674</v>
      </c>
      <c r="T98657">
        <v>98647</v>
      </c>
      <c r="U98657">
        <v>0.27110075352682333</v>
      </c>
    </row>
    <row r="98658" spans="14:21" x14ac:dyDescent="0.3">
      <c r="N98658">
        <v>98656</v>
      </c>
      <c r="O98658">
        <v>0.30549437979929051</v>
      </c>
      <c r="T98658">
        <v>98648</v>
      </c>
      <c r="U98658">
        <v>0.27110075352682333</v>
      </c>
    </row>
    <row r="98659" spans="14:21" x14ac:dyDescent="0.3">
      <c r="N98659">
        <v>98657</v>
      </c>
      <c r="O98659">
        <v>0.26827637883473099</v>
      </c>
      <c r="T98659">
        <v>98649</v>
      </c>
      <c r="U98659">
        <v>0.27110075352682333</v>
      </c>
    </row>
    <row r="98660" spans="14:21" x14ac:dyDescent="0.3">
      <c r="N98660">
        <v>98658</v>
      </c>
      <c r="O98660">
        <v>0.2281869813310741</v>
      </c>
      <c r="T98660">
        <v>98650</v>
      </c>
      <c r="U98660">
        <v>0.27110075352682333</v>
      </c>
    </row>
    <row r="98661" spans="14:21" x14ac:dyDescent="0.3">
      <c r="N98661">
        <v>98659</v>
      </c>
      <c r="O98661">
        <v>0.28248460773218204</v>
      </c>
      <c r="T98661">
        <v>98651</v>
      </c>
      <c r="U98661">
        <v>0.27110075352682333</v>
      </c>
    </row>
    <row r="98662" spans="14:21" x14ac:dyDescent="0.3">
      <c r="N98662">
        <v>98660</v>
      </c>
      <c r="O98662">
        <v>0.2790655512469602</v>
      </c>
      <c r="T98662">
        <v>98652</v>
      </c>
      <c r="U98662">
        <v>0.27110075352682333</v>
      </c>
    </row>
    <row r="98663" spans="14:21" x14ac:dyDescent="0.3">
      <c r="N98663">
        <v>98661</v>
      </c>
      <c r="O98663">
        <v>0.23555158645802876</v>
      </c>
      <c r="T98663">
        <v>98653</v>
      </c>
      <c r="U98663">
        <v>0.27110075352682333</v>
      </c>
    </row>
    <row r="98664" spans="14:21" x14ac:dyDescent="0.3">
      <c r="N98664">
        <v>98662</v>
      </c>
      <c r="O98664">
        <v>0.27363406036229743</v>
      </c>
      <c r="T98664">
        <v>98654</v>
      </c>
      <c r="U98664">
        <v>0.27110075352682333</v>
      </c>
    </row>
    <row r="98665" spans="14:21" x14ac:dyDescent="0.3">
      <c r="N98665">
        <v>98663</v>
      </c>
      <c r="O98665">
        <v>0.28583120374211318</v>
      </c>
      <c r="T98665">
        <v>98655</v>
      </c>
      <c r="U98665">
        <v>0.27110075352682333</v>
      </c>
    </row>
    <row r="98666" spans="14:21" x14ac:dyDescent="0.3">
      <c r="N98666">
        <v>98664</v>
      </c>
      <c r="O98666">
        <v>0.26667586660965165</v>
      </c>
      <c r="T98666">
        <v>98656</v>
      </c>
      <c r="U98666">
        <v>0.27110075352682333</v>
      </c>
    </row>
    <row r="98667" spans="14:21" x14ac:dyDescent="0.3">
      <c r="N98667">
        <v>98665</v>
      </c>
      <c r="O98667">
        <v>0.27735206862252687</v>
      </c>
      <c r="T98667">
        <v>98657</v>
      </c>
      <c r="U98667">
        <v>0.27110075352682333</v>
      </c>
    </row>
    <row r="98668" spans="14:21" x14ac:dyDescent="0.3">
      <c r="N98668">
        <v>98666</v>
      </c>
      <c r="O98668">
        <v>0.25239783170176883</v>
      </c>
      <c r="T98668">
        <v>98658</v>
      </c>
      <c r="U98668">
        <v>0.27110075352682333</v>
      </c>
    </row>
    <row r="98669" spans="14:21" x14ac:dyDescent="0.3">
      <c r="N98669">
        <v>98667</v>
      </c>
      <c r="O98669">
        <v>0.25534868491432988</v>
      </c>
      <c r="T98669">
        <v>98659</v>
      </c>
      <c r="U98669">
        <v>0.27110075352682333</v>
      </c>
    </row>
    <row r="98670" spans="14:21" x14ac:dyDescent="0.3">
      <c r="N98670">
        <v>98668</v>
      </c>
      <c r="O98670">
        <v>0.2747582574180194</v>
      </c>
      <c r="T98670">
        <v>98660</v>
      </c>
      <c r="U98670">
        <v>0.27110075352682333</v>
      </c>
    </row>
    <row r="98671" spans="14:21" x14ac:dyDescent="0.3">
      <c r="N98671">
        <v>98669</v>
      </c>
      <c r="O98671">
        <v>0.24348721219805028</v>
      </c>
      <c r="T98671">
        <v>98661</v>
      </c>
      <c r="U98671">
        <v>0.27110075352682333</v>
      </c>
    </row>
    <row r="98672" spans="14:21" x14ac:dyDescent="0.3">
      <c r="N98672">
        <v>98670</v>
      </c>
      <c r="O98672">
        <v>0.27884409363829071</v>
      </c>
      <c r="T98672">
        <v>98662</v>
      </c>
      <c r="U98672">
        <v>0.27110075352682333</v>
      </c>
    </row>
    <row r="98673" spans="14:21" x14ac:dyDescent="0.3">
      <c r="N98673">
        <v>98671</v>
      </c>
      <c r="O98673">
        <v>0.2613998417970072</v>
      </c>
      <c r="T98673">
        <v>98663</v>
      </c>
      <c r="U98673">
        <v>0.27110075352682333</v>
      </c>
    </row>
    <row r="98674" spans="14:21" x14ac:dyDescent="0.3">
      <c r="N98674">
        <v>98672</v>
      </c>
      <c r="O98674">
        <v>0.25659010048005321</v>
      </c>
      <c r="T98674">
        <v>98664</v>
      </c>
      <c r="U98674">
        <v>0.27110075352682333</v>
      </c>
    </row>
    <row r="98675" spans="14:21" x14ac:dyDescent="0.3">
      <c r="N98675">
        <v>98673</v>
      </c>
      <c r="O98675">
        <v>0.27027359127879147</v>
      </c>
      <c r="T98675">
        <v>98665</v>
      </c>
      <c r="U98675">
        <v>0.27110075352682333</v>
      </c>
    </row>
    <row r="98676" spans="14:21" x14ac:dyDescent="0.3">
      <c r="N98676">
        <v>98674</v>
      </c>
      <c r="O98676">
        <v>0.19867391853870933</v>
      </c>
      <c r="T98676">
        <v>98666</v>
      </c>
      <c r="U98676">
        <v>0.27110075352682333</v>
      </c>
    </row>
    <row r="98677" spans="14:21" x14ac:dyDescent="0.3">
      <c r="N98677">
        <v>98675</v>
      </c>
      <c r="O98677">
        <v>0.30631977093504886</v>
      </c>
      <c r="T98677">
        <v>98667</v>
      </c>
      <c r="U98677">
        <v>0.27110075352682333</v>
      </c>
    </row>
    <row r="98678" spans="14:21" x14ac:dyDescent="0.3">
      <c r="N98678">
        <v>98676</v>
      </c>
      <c r="O98678">
        <v>0.24965932156054915</v>
      </c>
      <c r="T98678">
        <v>98668</v>
      </c>
      <c r="U98678">
        <v>0.27110075352682333</v>
      </c>
    </row>
    <row r="98679" spans="14:21" x14ac:dyDescent="0.3">
      <c r="N98679">
        <v>98677</v>
      </c>
      <c r="O98679">
        <v>0.27187112225643389</v>
      </c>
      <c r="T98679">
        <v>98669</v>
      </c>
      <c r="U98679">
        <v>0.27110075352682333</v>
      </c>
    </row>
    <row r="98680" spans="14:21" x14ac:dyDescent="0.3">
      <c r="N98680">
        <v>98678</v>
      </c>
      <c r="O98680">
        <v>0.21484560037133213</v>
      </c>
      <c r="T98680">
        <v>98670</v>
      </c>
      <c r="U98680">
        <v>0.27110075352682333</v>
      </c>
    </row>
    <row r="98681" spans="14:21" x14ac:dyDescent="0.3">
      <c r="N98681">
        <v>98679</v>
      </c>
      <c r="O98681">
        <v>0.23342733678158814</v>
      </c>
      <c r="T98681">
        <v>98671</v>
      </c>
      <c r="U98681">
        <v>0.27110075352682333</v>
      </c>
    </row>
    <row r="98682" spans="14:21" x14ac:dyDescent="0.3">
      <c r="N98682">
        <v>98680</v>
      </c>
      <c r="O98682">
        <v>0.30631977093504886</v>
      </c>
      <c r="T98682">
        <v>98672</v>
      </c>
      <c r="U98682">
        <v>0.27110075352682333</v>
      </c>
    </row>
    <row r="98683" spans="14:21" x14ac:dyDescent="0.3">
      <c r="N98683">
        <v>98681</v>
      </c>
      <c r="O98683">
        <v>0.27984066076881065</v>
      </c>
      <c r="T98683">
        <v>98673</v>
      </c>
      <c r="U98683">
        <v>0.27110075352682333</v>
      </c>
    </row>
    <row r="98684" spans="14:21" x14ac:dyDescent="0.3">
      <c r="N98684">
        <v>98682</v>
      </c>
      <c r="O98684">
        <v>0.26082573887155736</v>
      </c>
      <c r="T98684">
        <v>98674</v>
      </c>
      <c r="U98684">
        <v>0.27110075352682333</v>
      </c>
    </row>
    <row r="98685" spans="14:21" x14ac:dyDescent="0.3">
      <c r="N98685">
        <v>98683</v>
      </c>
      <c r="O98685">
        <v>0.25339511293298206</v>
      </c>
      <c r="T98685">
        <v>98675</v>
      </c>
      <c r="U98685">
        <v>0.27110075352682333</v>
      </c>
    </row>
    <row r="98686" spans="14:21" x14ac:dyDescent="0.3">
      <c r="N98686">
        <v>98684</v>
      </c>
      <c r="O98686">
        <v>0.2488113308832901</v>
      </c>
      <c r="T98686">
        <v>98676</v>
      </c>
      <c r="U98686">
        <v>0.27110075352682333</v>
      </c>
    </row>
    <row r="98687" spans="14:21" x14ac:dyDescent="0.3">
      <c r="N98687">
        <v>98685</v>
      </c>
      <c r="O98687">
        <v>0.28787624843317411</v>
      </c>
      <c r="T98687">
        <v>98677</v>
      </c>
      <c r="U98687">
        <v>0.27110075352682333</v>
      </c>
    </row>
    <row r="98688" spans="14:21" x14ac:dyDescent="0.3">
      <c r="N98688">
        <v>98686</v>
      </c>
      <c r="O98688">
        <v>0.30468392362574315</v>
      </c>
      <c r="T98688">
        <v>98678</v>
      </c>
      <c r="U98688">
        <v>0.27110075352682333</v>
      </c>
    </row>
    <row r="98689" spans="14:21" x14ac:dyDescent="0.3">
      <c r="N98689">
        <v>98687</v>
      </c>
      <c r="O98689">
        <v>0.35626024000525114</v>
      </c>
      <c r="T98689">
        <v>98679</v>
      </c>
      <c r="U98689">
        <v>0.27110075352682333</v>
      </c>
    </row>
    <row r="98690" spans="14:21" x14ac:dyDescent="0.3">
      <c r="N98690">
        <v>98688</v>
      </c>
      <c r="O98690">
        <v>0.28824852875586487</v>
      </c>
      <c r="T98690">
        <v>98680</v>
      </c>
      <c r="U98690">
        <v>0.27110075352682333</v>
      </c>
    </row>
    <row r="98691" spans="14:21" x14ac:dyDescent="0.3">
      <c r="N98691">
        <v>98689</v>
      </c>
      <c r="O98691">
        <v>0.30239519960682021</v>
      </c>
      <c r="T98691">
        <v>98681</v>
      </c>
      <c r="U98691">
        <v>0.27110075352682333</v>
      </c>
    </row>
    <row r="98692" spans="14:21" x14ac:dyDescent="0.3">
      <c r="N98692">
        <v>98690</v>
      </c>
      <c r="O98692">
        <v>0.27008588860666216</v>
      </c>
      <c r="T98692">
        <v>98682</v>
      </c>
      <c r="U98692">
        <v>0.27110075352682333</v>
      </c>
    </row>
    <row r="98693" spans="14:21" x14ac:dyDescent="0.3">
      <c r="N98693">
        <v>98691</v>
      </c>
      <c r="O98693">
        <v>0.26416047548226645</v>
      </c>
      <c r="T98693">
        <v>98683</v>
      </c>
      <c r="U98693">
        <v>0.27110075352682333</v>
      </c>
    </row>
    <row r="98694" spans="14:21" x14ac:dyDescent="0.3">
      <c r="N98694">
        <v>98692</v>
      </c>
      <c r="O98694">
        <v>0.21612643891578517</v>
      </c>
      <c r="T98694">
        <v>98684</v>
      </c>
      <c r="U98694">
        <v>0.27110075352682333</v>
      </c>
    </row>
    <row r="98695" spans="14:21" x14ac:dyDescent="0.3">
      <c r="N98695">
        <v>98693</v>
      </c>
      <c r="O98695">
        <v>0.25525939470535514</v>
      </c>
      <c r="T98695">
        <v>98685</v>
      </c>
      <c r="U98695">
        <v>0.27110075352682333</v>
      </c>
    </row>
    <row r="98696" spans="14:21" x14ac:dyDescent="0.3">
      <c r="N98696">
        <v>98694</v>
      </c>
      <c r="O98696">
        <v>0.24092951172870394</v>
      </c>
      <c r="T98696">
        <v>98686</v>
      </c>
      <c r="U98696">
        <v>0.27110075352682333</v>
      </c>
    </row>
    <row r="98697" spans="14:21" x14ac:dyDescent="0.3">
      <c r="N98697">
        <v>98695</v>
      </c>
      <c r="O98697">
        <v>0.27667804568687882</v>
      </c>
      <c r="T98697">
        <v>98687</v>
      </c>
      <c r="U98697">
        <v>0.27110075352682333</v>
      </c>
    </row>
    <row r="98698" spans="14:21" x14ac:dyDescent="0.3">
      <c r="N98698">
        <v>98696</v>
      </c>
      <c r="O98698">
        <v>0.26676260683910152</v>
      </c>
      <c r="T98698">
        <v>98688</v>
      </c>
      <c r="U98698">
        <v>0.27110075352682333</v>
      </c>
    </row>
    <row r="98699" spans="14:21" x14ac:dyDescent="0.3">
      <c r="N98699">
        <v>98697</v>
      </c>
      <c r="O98699">
        <v>0.2968773599329495</v>
      </c>
      <c r="T98699">
        <v>98689</v>
      </c>
      <c r="U98699">
        <v>0.27110075352682333</v>
      </c>
    </row>
    <row r="98700" spans="14:21" x14ac:dyDescent="0.3">
      <c r="N98700">
        <v>98698</v>
      </c>
      <c r="O98700">
        <v>0.2950225653157697</v>
      </c>
      <c r="T98700">
        <v>98690</v>
      </c>
      <c r="U98700">
        <v>0.27110075352682333</v>
      </c>
    </row>
    <row r="98701" spans="14:21" x14ac:dyDescent="0.3">
      <c r="N98701">
        <v>98699</v>
      </c>
      <c r="O98701">
        <v>0.30731195244807408</v>
      </c>
      <c r="T98701">
        <v>98691</v>
      </c>
      <c r="U98701">
        <v>0.27110075352682333</v>
      </c>
    </row>
    <row r="98702" spans="14:21" x14ac:dyDescent="0.3">
      <c r="N98702">
        <v>98700</v>
      </c>
      <c r="O98702">
        <v>0.31958851245991116</v>
      </c>
      <c r="T98702">
        <v>98692</v>
      </c>
      <c r="U98702">
        <v>0.27110075352682333</v>
      </c>
    </row>
    <row r="98703" spans="14:21" x14ac:dyDescent="0.3">
      <c r="N98703">
        <v>98701</v>
      </c>
      <c r="O98703">
        <v>0.41332036630301816</v>
      </c>
      <c r="T98703">
        <v>98693</v>
      </c>
      <c r="U98703">
        <v>0.27110075352682333</v>
      </c>
    </row>
    <row r="98704" spans="14:21" x14ac:dyDescent="0.3">
      <c r="N98704">
        <v>98702</v>
      </c>
      <c r="O98704">
        <v>0.26834547861101743</v>
      </c>
      <c r="T98704">
        <v>98694</v>
      </c>
      <c r="U98704">
        <v>0.27110075352682333</v>
      </c>
    </row>
    <row r="98705" spans="14:21" x14ac:dyDescent="0.3">
      <c r="N98705">
        <v>98703</v>
      </c>
      <c r="O98705">
        <v>0.26899299063202936</v>
      </c>
      <c r="T98705">
        <v>98695</v>
      </c>
      <c r="U98705">
        <v>0.27110075352682333</v>
      </c>
    </row>
    <row r="98706" spans="14:21" x14ac:dyDescent="0.3">
      <c r="N98706">
        <v>98704</v>
      </c>
      <c r="O98706">
        <v>0.27875400478413459</v>
      </c>
      <c r="T98706">
        <v>98696</v>
      </c>
      <c r="U98706">
        <v>0.27110075352682333</v>
      </c>
    </row>
    <row r="98707" spans="14:21" x14ac:dyDescent="0.3">
      <c r="N98707">
        <v>98705</v>
      </c>
      <c r="O98707">
        <v>0.25617645775745862</v>
      </c>
      <c r="T98707">
        <v>98697</v>
      </c>
      <c r="U98707">
        <v>0.27110075352682333</v>
      </c>
    </row>
    <row r="98708" spans="14:21" x14ac:dyDescent="0.3">
      <c r="N98708">
        <v>98706</v>
      </c>
      <c r="O98708">
        <v>0.28967750920614416</v>
      </c>
      <c r="T98708">
        <v>98698</v>
      </c>
      <c r="U98708">
        <v>0.27110075352682333</v>
      </c>
    </row>
    <row r="98709" spans="14:21" x14ac:dyDescent="0.3">
      <c r="N98709">
        <v>98707</v>
      </c>
      <c r="O98709">
        <v>0.25600269360066352</v>
      </c>
      <c r="T98709">
        <v>98699</v>
      </c>
      <c r="U98709">
        <v>0.27110075352682333</v>
      </c>
    </row>
    <row r="98710" spans="14:21" x14ac:dyDescent="0.3">
      <c r="N98710">
        <v>98708</v>
      </c>
      <c r="O98710">
        <v>0.2726457412028867</v>
      </c>
      <c r="T98710">
        <v>98700</v>
      </c>
      <c r="U98710">
        <v>0.27110075352682333</v>
      </c>
    </row>
    <row r="98711" spans="14:21" x14ac:dyDescent="0.3">
      <c r="N98711">
        <v>98709</v>
      </c>
      <c r="O98711">
        <v>0.27754225144094152</v>
      </c>
      <c r="T98711">
        <v>98701</v>
      </c>
      <c r="U98711">
        <v>0.27110075352682333</v>
      </c>
    </row>
    <row r="98712" spans="14:21" x14ac:dyDescent="0.3">
      <c r="N98712">
        <v>98710</v>
      </c>
      <c r="O98712">
        <v>0.27802514226116559</v>
      </c>
      <c r="T98712">
        <v>98702</v>
      </c>
      <c r="U98712">
        <v>0.27110075352682333</v>
      </c>
    </row>
    <row r="98713" spans="14:21" x14ac:dyDescent="0.3">
      <c r="N98713">
        <v>98711</v>
      </c>
      <c r="O98713">
        <v>0.27804577965163457</v>
      </c>
      <c r="T98713">
        <v>98703</v>
      </c>
      <c r="U98713">
        <v>0.27110075352682333</v>
      </c>
    </row>
    <row r="98714" spans="14:21" x14ac:dyDescent="0.3">
      <c r="N98714">
        <v>98712</v>
      </c>
      <c r="O98714">
        <v>0.29984929553368639</v>
      </c>
      <c r="T98714">
        <v>98704</v>
      </c>
      <c r="U98714">
        <v>0.27110075352682333</v>
      </c>
    </row>
    <row r="98715" spans="14:21" x14ac:dyDescent="0.3">
      <c r="N98715">
        <v>98713</v>
      </c>
      <c r="O98715">
        <v>0.26450903125738501</v>
      </c>
      <c r="T98715">
        <v>98705</v>
      </c>
      <c r="U98715">
        <v>0.27110075352682333</v>
      </c>
    </row>
    <row r="98716" spans="14:21" x14ac:dyDescent="0.3">
      <c r="N98716">
        <v>98714</v>
      </c>
      <c r="O98716">
        <v>0.25063800822842242</v>
      </c>
      <c r="T98716">
        <v>98706</v>
      </c>
      <c r="U98716">
        <v>0.27110075352682333</v>
      </c>
    </row>
    <row r="98717" spans="14:21" x14ac:dyDescent="0.3">
      <c r="N98717">
        <v>98715</v>
      </c>
      <c r="O98717">
        <v>0.26037499257735353</v>
      </c>
      <c r="T98717">
        <v>98707</v>
      </c>
      <c r="U98717">
        <v>0.27110075352682333</v>
      </c>
    </row>
    <row r="98718" spans="14:21" x14ac:dyDescent="0.3">
      <c r="N98718">
        <v>98716</v>
      </c>
      <c r="O98718">
        <v>0.26078418353612015</v>
      </c>
      <c r="T98718">
        <v>98708</v>
      </c>
      <c r="U98718">
        <v>0.27110075352682333</v>
      </c>
    </row>
    <row r="98719" spans="14:21" x14ac:dyDescent="0.3">
      <c r="N98719">
        <v>98717</v>
      </c>
      <c r="O98719">
        <v>0.29116471775016606</v>
      </c>
      <c r="T98719">
        <v>98709</v>
      </c>
      <c r="U98719">
        <v>0.27110075352682333</v>
      </c>
    </row>
    <row r="98720" spans="14:21" x14ac:dyDescent="0.3">
      <c r="N98720">
        <v>98718</v>
      </c>
      <c r="O98720">
        <v>0.26355832556308562</v>
      </c>
      <c r="T98720">
        <v>98710</v>
      </c>
      <c r="U98720">
        <v>0.27110075352682333</v>
      </c>
    </row>
    <row r="98721" spans="14:21" x14ac:dyDescent="0.3">
      <c r="N98721">
        <v>98719</v>
      </c>
      <c r="O98721">
        <v>0.25868045481467955</v>
      </c>
      <c r="T98721">
        <v>98711</v>
      </c>
      <c r="U98721">
        <v>0.27110075352682333</v>
      </c>
    </row>
    <row r="98722" spans="14:21" x14ac:dyDescent="0.3">
      <c r="N98722">
        <v>98720</v>
      </c>
      <c r="O98722">
        <v>0.26707016153472202</v>
      </c>
      <c r="T98722">
        <v>98712</v>
      </c>
      <c r="U98722">
        <v>0.27110075352682333</v>
      </c>
    </row>
    <row r="98723" spans="14:21" x14ac:dyDescent="0.3">
      <c r="N98723">
        <v>98721</v>
      </c>
      <c r="O98723">
        <v>0.32641702666748723</v>
      </c>
      <c r="T98723">
        <v>98713</v>
      </c>
      <c r="U98723">
        <v>0.27110075352682333</v>
      </c>
    </row>
    <row r="98724" spans="14:21" x14ac:dyDescent="0.3">
      <c r="N98724">
        <v>98722</v>
      </c>
      <c r="O98724">
        <v>0.27632164670492554</v>
      </c>
      <c r="T98724">
        <v>98714</v>
      </c>
      <c r="U98724">
        <v>0.27110075352682333</v>
      </c>
    </row>
    <row r="98725" spans="14:21" x14ac:dyDescent="0.3">
      <c r="N98725">
        <v>98723</v>
      </c>
      <c r="O98725">
        <v>0.25578652952770548</v>
      </c>
      <c r="T98725">
        <v>98715</v>
      </c>
      <c r="U98725">
        <v>0.27110075352682333</v>
      </c>
    </row>
    <row r="98726" spans="14:21" x14ac:dyDescent="0.3">
      <c r="N98726">
        <v>98724</v>
      </c>
      <c r="O98726">
        <v>0.29010978993692138</v>
      </c>
      <c r="T98726">
        <v>98716</v>
      </c>
      <c r="U98726">
        <v>0.27110075352682333</v>
      </c>
    </row>
    <row r="98727" spans="14:21" x14ac:dyDescent="0.3">
      <c r="N98727">
        <v>98725</v>
      </c>
      <c r="O98727">
        <v>0.22642489491096057</v>
      </c>
      <c r="T98727">
        <v>98717</v>
      </c>
      <c r="U98727">
        <v>0.27110075352682333</v>
      </c>
    </row>
    <row r="98728" spans="14:21" x14ac:dyDescent="0.3">
      <c r="N98728">
        <v>98726</v>
      </c>
      <c r="O98728">
        <v>0.25578652952770548</v>
      </c>
      <c r="T98728">
        <v>98718</v>
      </c>
      <c r="U98728">
        <v>0.27110075352682333</v>
      </c>
    </row>
    <row r="98729" spans="14:21" x14ac:dyDescent="0.3">
      <c r="N98729">
        <v>98727</v>
      </c>
      <c r="O98729">
        <v>0.24321440625990326</v>
      </c>
      <c r="T98729">
        <v>98719</v>
      </c>
      <c r="U98729">
        <v>0.27110075352682333</v>
      </c>
    </row>
    <row r="98730" spans="14:21" x14ac:dyDescent="0.3">
      <c r="N98730">
        <v>98728</v>
      </c>
      <c r="O98730">
        <v>0.25324448397344818</v>
      </c>
      <c r="T98730">
        <v>98720</v>
      </c>
      <c r="U98730">
        <v>0.27110075352682333</v>
      </c>
    </row>
    <row r="98731" spans="14:21" x14ac:dyDescent="0.3">
      <c r="N98731">
        <v>98729</v>
      </c>
      <c r="O98731">
        <v>0.39668332691406905</v>
      </c>
      <c r="T98731">
        <v>98721</v>
      </c>
      <c r="U98731">
        <v>0.27110075352682333</v>
      </c>
    </row>
    <row r="98732" spans="14:21" x14ac:dyDescent="0.3">
      <c r="N98732">
        <v>98730</v>
      </c>
      <c r="O98732">
        <v>0.26221645486604961</v>
      </c>
      <c r="T98732">
        <v>98722</v>
      </c>
      <c r="U98732">
        <v>0.27110075352682333</v>
      </c>
    </row>
    <row r="98733" spans="14:21" x14ac:dyDescent="0.3">
      <c r="N98733">
        <v>98731</v>
      </c>
      <c r="O98733">
        <v>0.23172038733109149</v>
      </c>
      <c r="T98733">
        <v>98723</v>
      </c>
      <c r="U98733">
        <v>0.27110075352682333</v>
      </c>
    </row>
    <row r="98734" spans="14:21" x14ac:dyDescent="0.3">
      <c r="N98734">
        <v>98732</v>
      </c>
      <c r="O98734">
        <v>0.29576068680852519</v>
      </c>
      <c r="T98734">
        <v>98724</v>
      </c>
      <c r="U98734">
        <v>0.27110075352682333</v>
      </c>
    </row>
    <row r="98735" spans="14:21" x14ac:dyDescent="0.3">
      <c r="N98735">
        <v>98733</v>
      </c>
      <c r="O98735">
        <v>0.27983671512482738</v>
      </c>
      <c r="T98735">
        <v>98725</v>
      </c>
      <c r="U98735">
        <v>0.27110075352682333</v>
      </c>
    </row>
    <row r="98736" spans="14:21" x14ac:dyDescent="0.3">
      <c r="N98736">
        <v>98734</v>
      </c>
      <c r="O98736">
        <v>0.27263089924506878</v>
      </c>
      <c r="T98736">
        <v>98726</v>
      </c>
      <c r="U98736">
        <v>0.27110075352682333</v>
      </c>
    </row>
    <row r="98737" spans="14:21" x14ac:dyDescent="0.3">
      <c r="N98737">
        <v>98735</v>
      </c>
      <c r="O98737">
        <v>0.26986398917400112</v>
      </c>
      <c r="T98737">
        <v>98727</v>
      </c>
      <c r="U98737">
        <v>0.27110075352682333</v>
      </c>
    </row>
    <row r="98738" spans="14:21" x14ac:dyDescent="0.3">
      <c r="N98738">
        <v>98736</v>
      </c>
      <c r="O98738">
        <v>0.25024755401384158</v>
      </c>
      <c r="T98738">
        <v>98728</v>
      </c>
      <c r="U98738">
        <v>0.27110075352682333</v>
      </c>
    </row>
    <row r="98739" spans="14:21" x14ac:dyDescent="0.3">
      <c r="N98739">
        <v>98737</v>
      </c>
      <c r="O98739">
        <v>0.27273947122037429</v>
      </c>
      <c r="T98739">
        <v>98729</v>
      </c>
      <c r="U98739">
        <v>0.27110075352682333</v>
      </c>
    </row>
    <row r="98740" spans="14:21" x14ac:dyDescent="0.3">
      <c r="N98740">
        <v>98738</v>
      </c>
      <c r="O98740">
        <v>0.29077082111451419</v>
      </c>
      <c r="T98740">
        <v>98730</v>
      </c>
      <c r="U98740">
        <v>0.27110075352682333</v>
      </c>
    </row>
    <row r="98741" spans="14:21" x14ac:dyDescent="0.3">
      <c r="N98741">
        <v>98739</v>
      </c>
      <c r="O98741">
        <v>0.27092516670657868</v>
      </c>
      <c r="T98741">
        <v>98731</v>
      </c>
      <c r="U98741">
        <v>0.27110075352682333</v>
      </c>
    </row>
    <row r="98742" spans="14:21" x14ac:dyDescent="0.3">
      <c r="N98742">
        <v>98740</v>
      </c>
      <c r="O98742">
        <v>0.27209188421465419</v>
      </c>
      <c r="T98742">
        <v>98732</v>
      </c>
      <c r="U98742">
        <v>0.27110075352682333</v>
      </c>
    </row>
    <row r="98743" spans="14:21" x14ac:dyDescent="0.3">
      <c r="N98743">
        <v>98741</v>
      </c>
      <c r="O98743">
        <v>0.26078418353612015</v>
      </c>
      <c r="T98743">
        <v>98733</v>
      </c>
      <c r="U98743">
        <v>0.27110075352682333</v>
      </c>
    </row>
    <row r="98744" spans="14:21" x14ac:dyDescent="0.3">
      <c r="N98744">
        <v>98742</v>
      </c>
      <c r="O98744">
        <v>0.27477440096165628</v>
      </c>
      <c r="T98744">
        <v>98734</v>
      </c>
      <c r="U98744">
        <v>0.27110075352682333</v>
      </c>
    </row>
    <row r="98745" spans="14:21" x14ac:dyDescent="0.3">
      <c r="N98745">
        <v>98743</v>
      </c>
      <c r="O98745">
        <v>0.28602999445166727</v>
      </c>
      <c r="T98745">
        <v>98735</v>
      </c>
      <c r="U98745">
        <v>0.27110075352682333</v>
      </c>
    </row>
    <row r="98746" spans="14:21" x14ac:dyDescent="0.3">
      <c r="N98746">
        <v>98744</v>
      </c>
      <c r="O98746">
        <v>0.26900909069898032</v>
      </c>
      <c r="T98746">
        <v>98736</v>
      </c>
      <c r="U98746">
        <v>0.27110075352682333</v>
      </c>
    </row>
    <row r="98747" spans="14:21" x14ac:dyDescent="0.3">
      <c r="N98747">
        <v>98745</v>
      </c>
      <c r="O98747">
        <v>0.24878229469193372</v>
      </c>
      <c r="T98747">
        <v>98737</v>
      </c>
      <c r="U98747">
        <v>0.27110075352682333</v>
      </c>
    </row>
    <row r="98748" spans="14:21" x14ac:dyDescent="0.3">
      <c r="N98748">
        <v>98746</v>
      </c>
      <c r="O98748">
        <v>0.31376358825376299</v>
      </c>
      <c r="T98748">
        <v>98738</v>
      </c>
      <c r="U98748">
        <v>0.27110075352682333</v>
      </c>
    </row>
    <row r="98749" spans="14:21" x14ac:dyDescent="0.3">
      <c r="N98749">
        <v>98747</v>
      </c>
      <c r="O98749">
        <v>0.28241585892589449</v>
      </c>
      <c r="T98749">
        <v>98739</v>
      </c>
      <c r="U98749">
        <v>0.27110075352682333</v>
      </c>
    </row>
    <row r="98750" spans="14:21" x14ac:dyDescent="0.3">
      <c r="N98750">
        <v>98748</v>
      </c>
      <c r="O98750">
        <v>0.29573396184369882</v>
      </c>
      <c r="T98750">
        <v>98740</v>
      </c>
      <c r="U98750">
        <v>0.27110075352682333</v>
      </c>
    </row>
    <row r="98751" spans="14:21" x14ac:dyDescent="0.3">
      <c r="N98751">
        <v>98749</v>
      </c>
      <c r="O98751">
        <v>0.30284237053806162</v>
      </c>
      <c r="T98751">
        <v>98741</v>
      </c>
      <c r="U98751">
        <v>0.27110075352682333</v>
      </c>
    </row>
    <row r="98752" spans="14:21" x14ac:dyDescent="0.3">
      <c r="N98752">
        <v>98750</v>
      </c>
      <c r="O98752">
        <v>0.2226180208275173</v>
      </c>
      <c r="T98752">
        <v>98742</v>
      </c>
      <c r="U98752">
        <v>0.27110075352682333</v>
      </c>
    </row>
    <row r="98753" spans="14:21" x14ac:dyDescent="0.3">
      <c r="N98753">
        <v>98751</v>
      </c>
      <c r="O98753">
        <v>0.29398003515674082</v>
      </c>
      <c r="T98753">
        <v>98743</v>
      </c>
      <c r="U98753">
        <v>0.27110075352682333</v>
      </c>
    </row>
    <row r="98754" spans="14:21" x14ac:dyDescent="0.3">
      <c r="N98754">
        <v>98752</v>
      </c>
      <c r="O98754">
        <v>0.2108743884345872</v>
      </c>
      <c r="T98754">
        <v>98744</v>
      </c>
      <c r="U98754">
        <v>0.27110075352682333</v>
      </c>
    </row>
    <row r="98755" spans="14:21" x14ac:dyDescent="0.3">
      <c r="N98755">
        <v>98753</v>
      </c>
      <c r="O98755">
        <v>0.254674842934764</v>
      </c>
      <c r="T98755">
        <v>98745</v>
      </c>
      <c r="U98755">
        <v>0.27110075352682333</v>
      </c>
    </row>
    <row r="98756" spans="14:21" x14ac:dyDescent="0.3">
      <c r="N98756">
        <v>98754</v>
      </c>
      <c r="O98756">
        <v>0.26451835655630884</v>
      </c>
      <c r="T98756">
        <v>98746</v>
      </c>
      <c r="U98756">
        <v>0.27110075352682333</v>
      </c>
    </row>
    <row r="98757" spans="14:21" x14ac:dyDescent="0.3">
      <c r="N98757">
        <v>98755</v>
      </c>
      <c r="O98757">
        <v>0.32500787405170795</v>
      </c>
      <c r="T98757">
        <v>98747</v>
      </c>
      <c r="U98757">
        <v>0.27110075352682333</v>
      </c>
    </row>
    <row r="98758" spans="14:21" x14ac:dyDescent="0.3">
      <c r="N98758">
        <v>98756</v>
      </c>
      <c r="O98758">
        <v>0.23885055623239373</v>
      </c>
      <c r="T98758">
        <v>98748</v>
      </c>
      <c r="U98758">
        <v>0.27110075352682333</v>
      </c>
    </row>
    <row r="98759" spans="14:21" x14ac:dyDescent="0.3">
      <c r="N98759">
        <v>98757</v>
      </c>
      <c r="O98759">
        <v>0.27504164759573196</v>
      </c>
      <c r="T98759">
        <v>98749</v>
      </c>
      <c r="U98759">
        <v>0.27110075352682333</v>
      </c>
    </row>
    <row r="98760" spans="14:21" x14ac:dyDescent="0.3">
      <c r="N98760">
        <v>98758</v>
      </c>
      <c r="O98760">
        <v>0.22428532150812325</v>
      </c>
      <c r="T98760">
        <v>98750</v>
      </c>
      <c r="U98760">
        <v>0.27110075352682333</v>
      </c>
    </row>
    <row r="98761" spans="14:21" x14ac:dyDescent="0.3">
      <c r="N98761">
        <v>98759</v>
      </c>
      <c r="O98761">
        <v>0.23600848447873582</v>
      </c>
      <c r="T98761">
        <v>98751</v>
      </c>
      <c r="U98761">
        <v>0.27110075352682333</v>
      </c>
    </row>
    <row r="98762" spans="14:21" x14ac:dyDescent="0.3">
      <c r="N98762">
        <v>98760</v>
      </c>
      <c r="O98762">
        <v>0.28383460178373998</v>
      </c>
      <c r="T98762">
        <v>98752</v>
      </c>
      <c r="U98762">
        <v>0.27110075352682333</v>
      </c>
    </row>
    <row r="98763" spans="14:21" x14ac:dyDescent="0.3">
      <c r="N98763">
        <v>98761</v>
      </c>
      <c r="O98763">
        <v>0.2784665526680436</v>
      </c>
      <c r="T98763">
        <v>98753</v>
      </c>
      <c r="U98763">
        <v>0.27110075352682333</v>
      </c>
    </row>
    <row r="98764" spans="14:21" x14ac:dyDescent="0.3">
      <c r="N98764">
        <v>98762</v>
      </c>
      <c r="O98764">
        <v>0.25175996431254088</v>
      </c>
      <c r="T98764">
        <v>98754</v>
      </c>
      <c r="U98764">
        <v>0.27110075352682333</v>
      </c>
    </row>
    <row r="98765" spans="14:21" x14ac:dyDescent="0.3">
      <c r="N98765">
        <v>98763</v>
      </c>
      <c r="O98765">
        <v>0.24965932156054915</v>
      </c>
      <c r="T98765">
        <v>98755</v>
      </c>
      <c r="U98765">
        <v>0.27110075352682333</v>
      </c>
    </row>
    <row r="98766" spans="14:21" x14ac:dyDescent="0.3">
      <c r="N98766">
        <v>98764</v>
      </c>
      <c r="O98766">
        <v>0.28159682413007953</v>
      </c>
      <c r="T98766">
        <v>98756</v>
      </c>
      <c r="U98766">
        <v>0.27110075352682333</v>
      </c>
    </row>
    <row r="98767" spans="14:21" x14ac:dyDescent="0.3">
      <c r="N98767">
        <v>98765</v>
      </c>
      <c r="O98767">
        <v>0.27124180180578933</v>
      </c>
      <c r="T98767">
        <v>98757</v>
      </c>
      <c r="U98767">
        <v>0.27110075352682333</v>
      </c>
    </row>
    <row r="98768" spans="14:21" x14ac:dyDescent="0.3">
      <c r="N98768">
        <v>98766</v>
      </c>
      <c r="O98768">
        <v>0.24054140830846957</v>
      </c>
      <c r="T98768">
        <v>98758</v>
      </c>
      <c r="U98768">
        <v>0.27110075352682333</v>
      </c>
    </row>
    <row r="98769" spans="14:21" x14ac:dyDescent="0.3">
      <c r="N98769">
        <v>98767</v>
      </c>
      <c r="O98769">
        <v>0.34688512489233481</v>
      </c>
      <c r="T98769">
        <v>98759</v>
      </c>
      <c r="U98769">
        <v>0.27110075352682333</v>
      </c>
    </row>
    <row r="98770" spans="14:21" x14ac:dyDescent="0.3">
      <c r="N98770">
        <v>98768</v>
      </c>
      <c r="O98770">
        <v>0.27652001446718011</v>
      </c>
      <c r="T98770">
        <v>98760</v>
      </c>
      <c r="U98770">
        <v>0.27110075352682333</v>
      </c>
    </row>
    <row r="98771" spans="14:21" x14ac:dyDescent="0.3">
      <c r="N98771">
        <v>98769</v>
      </c>
      <c r="O98771">
        <v>0.19862248519304254</v>
      </c>
      <c r="T98771">
        <v>98761</v>
      </c>
      <c r="U98771">
        <v>0.27110075352682333</v>
      </c>
    </row>
    <row r="98772" spans="14:21" x14ac:dyDescent="0.3">
      <c r="N98772">
        <v>98770</v>
      </c>
      <c r="O98772">
        <v>0.27329041864521531</v>
      </c>
      <c r="T98772">
        <v>98762</v>
      </c>
      <c r="U98772">
        <v>0.27110075352682333</v>
      </c>
    </row>
    <row r="98773" spans="14:21" x14ac:dyDescent="0.3">
      <c r="N98773">
        <v>98771</v>
      </c>
      <c r="O98773">
        <v>0.27768200141258925</v>
      </c>
      <c r="T98773">
        <v>98763</v>
      </c>
      <c r="U98773">
        <v>0.27110075352682333</v>
      </c>
    </row>
    <row r="98774" spans="14:21" x14ac:dyDescent="0.3">
      <c r="N98774">
        <v>98772</v>
      </c>
      <c r="O98774">
        <v>0.27932372339095712</v>
      </c>
      <c r="T98774">
        <v>98764</v>
      </c>
      <c r="U98774">
        <v>0.27110075352682333</v>
      </c>
    </row>
    <row r="98775" spans="14:21" x14ac:dyDescent="0.3">
      <c r="N98775">
        <v>98773</v>
      </c>
      <c r="O98775">
        <v>0.24425753481476303</v>
      </c>
      <c r="T98775">
        <v>98765</v>
      </c>
      <c r="U98775">
        <v>0.27110075352682333</v>
      </c>
    </row>
    <row r="98776" spans="14:21" x14ac:dyDescent="0.3">
      <c r="N98776">
        <v>98774</v>
      </c>
      <c r="O98776">
        <v>0.2966298035645043</v>
      </c>
      <c r="T98776">
        <v>98766</v>
      </c>
      <c r="U98776">
        <v>0.27110075352682333</v>
      </c>
    </row>
    <row r="98777" spans="14:21" x14ac:dyDescent="0.3">
      <c r="N98777">
        <v>98775</v>
      </c>
      <c r="O98777">
        <v>0.30284392200634164</v>
      </c>
      <c r="T98777">
        <v>98767</v>
      </c>
      <c r="U98777">
        <v>0.27110075352682333</v>
      </c>
    </row>
    <row r="98778" spans="14:21" x14ac:dyDescent="0.3">
      <c r="N98778">
        <v>98776</v>
      </c>
      <c r="O98778">
        <v>0.25760806323371294</v>
      </c>
      <c r="T98778">
        <v>98768</v>
      </c>
      <c r="U98778">
        <v>0.27110075352682333</v>
      </c>
    </row>
    <row r="98779" spans="14:21" x14ac:dyDescent="0.3">
      <c r="N98779">
        <v>98777</v>
      </c>
      <c r="O98779">
        <v>0.28281848437566792</v>
      </c>
      <c r="T98779">
        <v>98769</v>
      </c>
      <c r="U98779">
        <v>0.27110075352682333</v>
      </c>
    </row>
    <row r="98780" spans="14:21" x14ac:dyDescent="0.3">
      <c r="N98780">
        <v>98778</v>
      </c>
      <c r="O98780">
        <v>0.25367020397082951</v>
      </c>
      <c r="T98780">
        <v>98770</v>
      </c>
      <c r="U98780">
        <v>0.27110075352682333</v>
      </c>
    </row>
    <row r="98781" spans="14:21" x14ac:dyDescent="0.3">
      <c r="N98781">
        <v>98779</v>
      </c>
      <c r="O98781">
        <v>0.23109783976756515</v>
      </c>
      <c r="T98781">
        <v>98771</v>
      </c>
      <c r="U98781">
        <v>0.27110075352682333</v>
      </c>
    </row>
    <row r="98782" spans="14:21" x14ac:dyDescent="0.3">
      <c r="N98782">
        <v>98780</v>
      </c>
      <c r="O98782">
        <v>0.25412036268605964</v>
      </c>
      <c r="T98782">
        <v>98772</v>
      </c>
      <c r="U98782">
        <v>0.27110075352682333</v>
      </c>
    </row>
    <row r="98783" spans="14:21" x14ac:dyDescent="0.3">
      <c r="N98783">
        <v>98781</v>
      </c>
      <c r="O98783">
        <v>0.27961606547710532</v>
      </c>
      <c r="T98783">
        <v>98773</v>
      </c>
      <c r="U98783">
        <v>0.27110075352682333</v>
      </c>
    </row>
    <row r="98784" spans="14:21" x14ac:dyDescent="0.3">
      <c r="N98784">
        <v>98782</v>
      </c>
      <c r="O98784">
        <v>0.25813518706650623</v>
      </c>
      <c r="T98784">
        <v>98774</v>
      </c>
      <c r="U98784">
        <v>0.27110075352682333</v>
      </c>
    </row>
    <row r="98785" spans="14:21" x14ac:dyDescent="0.3">
      <c r="N98785">
        <v>98783</v>
      </c>
      <c r="O98785">
        <v>0.23892527333951913</v>
      </c>
      <c r="T98785">
        <v>98775</v>
      </c>
      <c r="U98785">
        <v>0.27110075352682333</v>
      </c>
    </row>
    <row r="98786" spans="14:21" x14ac:dyDescent="0.3">
      <c r="N98786">
        <v>98784</v>
      </c>
      <c r="O98786">
        <v>0.24712617050572061</v>
      </c>
      <c r="T98786">
        <v>98776</v>
      </c>
      <c r="U98786">
        <v>0.27110075352682333</v>
      </c>
    </row>
    <row r="98787" spans="14:21" x14ac:dyDescent="0.3">
      <c r="N98787">
        <v>98785</v>
      </c>
      <c r="O98787">
        <v>0.24425753481476303</v>
      </c>
      <c r="T98787">
        <v>98777</v>
      </c>
      <c r="U98787">
        <v>0.27110075352682333</v>
      </c>
    </row>
    <row r="98788" spans="14:21" x14ac:dyDescent="0.3">
      <c r="N98788">
        <v>98786</v>
      </c>
      <c r="O98788">
        <v>0.2752551239322033</v>
      </c>
      <c r="T98788">
        <v>98778</v>
      </c>
      <c r="U98788">
        <v>0.27110075352682333</v>
      </c>
    </row>
    <row r="98789" spans="14:21" x14ac:dyDescent="0.3">
      <c r="N98789">
        <v>98787</v>
      </c>
      <c r="O98789">
        <v>0.19812180311411454</v>
      </c>
      <c r="T98789">
        <v>98779</v>
      </c>
      <c r="U98789">
        <v>0.27110075352682333</v>
      </c>
    </row>
    <row r="98790" spans="14:21" x14ac:dyDescent="0.3">
      <c r="N98790">
        <v>98788</v>
      </c>
      <c r="O98790">
        <v>0.21357569979143207</v>
      </c>
      <c r="T98790">
        <v>98780</v>
      </c>
      <c r="U98790">
        <v>0.27110075352682333</v>
      </c>
    </row>
    <row r="98791" spans="14:21" x14ac:dyDescent="0.3">
      <c r="N98791">
        <v>98789</v>
      </c>
      <c r="O98791">
        <v>0.25229603312928917</v>
      </c>
      <c r="T98791">
        <v>98781</v>
      </c>
      <c r="U98791">
        <v>0.27110075352682333</v>
      </c>
    </row>
    <row r="98792" spans="14:21" x14ac:dyDescent="0.3">
      <c r="N98792">
        <v>98790</v>
      </c>
      <c r="O98792">
        <v>0.27329041864521531</v>
      </c>
      <c r="T98792">
        <v>98782</v>
      </c>
      <c r="U98792">
        <v>0.27110075352682333</v>
      </c>
    </row>
    <row r="98793" spans="14:21" x14ac:dyDescent="0.3">
      <c r="N98793">
        <v>98791</v>
      </c>
      <c r="O98793">
        <v>0.28225562193577114</v>
      </c>
      <c r="T98793">
        <v>98783</v>
      </c>
      <c r="U98793">
        <v>0.27110075352682333</v>
      </c>
    </row>
    <row r="98794" spans="14:21" x14ac:dyDescent="0.3">
      <c r="N98794">
        <v>98792</v>
      </c>
      <c r="O98794">
        <v>0.26350649328579046</v>
      </c>
      <c r="T98794">
        <v>98784</v>
      </c>
      <c r="U98794">
        <v>0.27110075352682333</v>
      </c>
    </row>
    <row r="98795" spans="14:21" x14ac:dyDescent="0.3">
      <c r="N98795">
        <v>98793</v>
      </c>
      <c r="O98795">
        <v>0.24623918240094214</v>
      </c>
      <c r="T98795">
        <v>98785</v>
      </c>
      <c r="U98795">
        <v>0.27110075352682333</v>
      </c>
    </row>
    <row r="98796" spans="14:21" x14ac:dyDescent="0.3">
      <c r="N98796">
        <v>98794</v>
      </c>
      <c r="O98796">
        <v>0.2638072019752235</v>
      </c>
      <c r="T98796">
        <v>98786</v>
      </c>
      <c r="U98796">
        <v>0.27110075352682333</v>
      </c>
    </row>
    <row r="98797" spans="14:21" x14ac:dyDescent="0.3">
      <c r="N98797">
        <v>98795</v>
      </c>
      <c r="O98797">
        <v>0.24289677181898583</v>
      </c>
      <c r="T98797">
        <v>98787</v>
      </c>
      <c r="U98797">
        <v>0.27110075352682333</v>
      </c>
    </row>
    <row r="98798" spans="14:21" x14ac:dyDescent="0.3">
      <c r="N98798">
        <v>98796</v>
      </c>
      <c r="O98798">
        <v>0.21213354928405601</v>
      </c>
      <c r="T98798">
        <v>98788</v>
      </c>
      <c r="U98798">
        <v>0.27110075352682333</v>
      </c>
    </row>
    <row r="98799" spans="14:21" x14ac:dyDescent="0.3">
      <c r="N98799">
        <v>98797</v>
      </c>
      <c r="O98799">
        <v>0.23559949036260419</v>
      </c>
      <c r="T98799">
        <v>98789</v>
      </c>
      <c r="U98799">
        <v>0.27110075352682333</v>
      </c>
    </row>
    <row r="98800" spans="14:21" x14ac:dyDescent="0.3">
      <c r="N98800">
        <v>98798</v>
      </c>
      <c r="O98800">
        <v>0.25113199524050733</v>
      </c>
      <c r="T98800">
        <v>98790</v>
      </c>
      <c r="U98800">
        <v>0.27110075352682333</v>
      </c>
    </row>
    <row r="98801" spans="14:21" x14ac:dyDescent="0.3">
      <c r="N98801">
        <v>98799</v>
      </c>
      <c r="O98801">
        <v>0.28708669167051304</v>
      </c>
      <c r="T98801">
        <v>98791</v>
      </c>
      <c r="U98801">
        <v>0.27110075352682333</v>
      </c>
    </row>
    <row r="98802" spans="14:21" x14ac:dyDescent="0.3">
      <c r="N98802">
        <v>98800</v>
      </c>
      <c r="O98802">
        <v>0.28000219914278329</v>
      </c>
      <c r="T98802">
        <v>98792</v>
      </c>
      <c r="U98802">
        <v>0.27110075352682333</v>
      </c>
    </row>
    <row r="98803" spans="14:21" x14ac:dyDescent="0.3">
      <c r="N98803">
        <v>98801</v>
      </c>
      <c r="O98803">
        <v>0.20362254316089098</v>
      </c>
      <c r="T98803">
        <v>98793</v>
      </c>
      <c r="U98803">
        <v>0.27110075352682333</v>
      </c>
    </row>
    <row r="98804" spans="14:21" x14ac:dyDescent="0.3">
      <c r="N98804">
        <v>98802</v>
      </c>
      <c r="O98804">
        <v>0.27741560941668808</v>
      </c>
      <c r="T98804">
        <v>98794</v>
      </c>
      <c r="U98804">
        <v>0.27110075352682333</v>
      </c>
    </row>
    <row r="98805" spans="14:21" x14ac:dyDescent="0.3">
      <c r="N98805">
        <v>98803</v>
      </c>
      <c r="O98805">
        <v>0.25065164937645656</v>
      </c>
      <c r="T98805">
        <v>98795</v>
      </c>
      <c r="U98805">
        <v>0.27110075352682333</v>
      </c>
    </row>
    <row r="98806" spans="14:21" x14ac:dyDescent="0.3">
      <c r="N98806">
        <v>98804</v>
      </c>
      <c r="O98806">
        <v>0.26536680334714458</v>
      </c>
      <c r="T98806">
        <v>98796</v>
      </c>
      <c r="U98806">
        <v>0.27110075352682333</v>
      </c>
    </row>
    <row r="98807" spans="14:21" x14ac:dyDescent="0.3">
      <c r="N98807">
        <v>98805</v>
      </c>
      <c r="O98807">
        <v>0.25464994911300859</v>
      </c>
      <c r="T98807">
        <v>98797</v>
      </c>
      <c r="U98807">
        <v>0.27110075352682333</v>
      </c>
    </row>
    <row r="98808" spans="14:21" x14ac:dyDescent="0.3">
      <c r="N98808">
        <v>98806</v>
      </c>
      <c r="O98808">
        <v>0.27027359127879147</v>
      </c>
      <c r="T98808">
        <v>98798</v>
      </c>
      <c r="U98808">
        <v>0.27110075352682333</v>
      </c>
    </row>
    <row r="98809" spans="14:21" x14ac:dyDescent="0.3">
      <c r="N98809">
        <v>98807</v>
      </c>
      <c r="O98809">
        <v>0.29984929553368639</v>
      </c>
      <c r="T98809">
        <v>98799</v>
      </c>
      <c r="U98809">
        <v>0.27110075352682333</v>
      </c>
    </row>
    <row r="98810" spans="14:21" x14ac:dyDescent="0.3">
      <c r="N98810">
        <v>98808</v>
      </c>
      <c r="O98810">
        <v>0.27937696913099686</v>
      </c>
      <c r="T98810">
        <v>98800</v>
      </c>
      <c r="U98810">
        <v>0.27110075352682333</v>
      </c>
    </row>
    <row r="98811" spans="14:21" x14ac:dyDescent="0.3">
      <c r="N98811">
        <v>98809</v>
      </c>
      <c r="O98811">
        <v>0.25007251049062151</v>
      </c>
      <c r="T98811">
        <v>98801</v>
      </c>
      <c r="U98811">
        <v>0.27110075352682333</v>
      </c>
    </row>
    <row r="98812" spans="14:21" x14ac:dyDescent="0.3">
      <c r="N98812">
        <v>98810</v>
      </c>
      <c r="O98812">
        <v>0.26557128499137511</v>
      </c>
      <c r="T98812">
        <v>98802</v>
      </c>
      <c r="U98812">
        <v>0.27110075352682333</v>
      </c>
    </row>
    <row r="98813" spans="14:21" x14ac:dyDescent="0.3">
      <c r="N98813">
        <v>98811</v>
      </c>
      <c r="O98813">
        <v>0.24813556460375172</v>
      </c>
      <c r="T98813">
        <v>98803</v>
      </c>
      <c r="U98813">
        <v>0.27110075352682333</v>
      </c>
    </row>
    <row r="98814" spans="14:21" x14ac:dyDescent="0.3">
      <c r="N98814">
        <v>98812</v>
      </c>
      <c r="O98814">
        <v>0.2079176376110933</v>
      </c>
      <c r="T98814">
        <v>98804</v>
      </c>
      <c r="U98814">
        <v>0.27110075352682333</v>
      </c>
    </row>
    <row r="98815" spans="14:21" x14ac:dyDescent="0.3">
      <c r="N98815">
        <v>98813</v>
      </c>
      <c r="O98815">
        <v>0.28302655153290701</v>
      </c>
      <c r="T98815">
        <v>98805</v>
      </c>
      <c r="U98815">
        <v>0.27110075352682333</v>
      </c>
    </row>
    <row r="98816" spans="14:21" x14ac:dyDescent="0.3">
      <c r="N98816">
        <v>98814</v>
      </c>
      <c r="O98816">
        <v>0.28173119572958649</v>
      </c>
      <c r="T98816">
        <v>98806</v>
      </c>
      <c r="U98816">
        <v>0.27110075352682333</v>
      </c>
    </row>
    <row r="98817" spans="14:21" x14ac:dyDescent="0.3">
      <c r="N98817">
        <v>98815</v>
      </c>
      <c r="O98817">
        <v>0.27947338155569645</v>
      </c>
      <c r="T98817">
        <v>98807</v>
      </c>
      <c r="U98817">
        <v>0.27110075352682333</v>
      </c>
    </row>
    <row r="98818" spans="14:21" x14ac:dyDescent="0.3">
      <c r="N98818">
        <v>98816</v>
      </c>
      <c r="O98818">
        <v>0.25753472293916441</v>
      </c>
      <c r="T98818">
        <v>98808</v>
      </c>
      <c r="U98818">
        <v>0.27110075352682333</v>
      </c>
    </row>
    <row r="98819" spans="14:21" x14ac:dyDescent="0.3">
      <c r="N98819">
        <v>98817</v>
      </c>
      <c r="O98819">
        <v>0.22192985424479836</v>
      </c>
      <c r="T98819">
        <v>98809</v>
      </c>
      <c r="U98819">
        <v>0.27110075352682333</v>
      </c>
    </row>
    <row r="98820" spans="14:21" x14ac:dyDescent="0.3">
      <c r="N98820">
        <v>98818</v>
      </c>
      <c r="O98820">
        <v>0.27627741459942945</v>
      </c>
      <c r="T98820">
        <v>98810</v>
      </c>
      <c r="U98820">
        <v>0.27110075352682333</v>
      </c>
    </row>
    <row r="98821" spans="14:21" x14ac:dyDescent="0.3">
      <c r="N98821">
        <v>98819</v>
      </c>
      <c r="O98821">
        <v>0.25860119890241084</v>
      </c>
      <c r="T98821">
        <v>98811</v>
      </c>
      <c r="U98821">
        <v>0.27110075352682333</v>
      </c>
    </row>
    <row r="98822" spans="14:21" x14ac:dyDescent="0.3">
      <c r="N98822">
        <v>98820</v>
      </c>
      <c r="O98822">
        <v>0.30003251001811349</v>
      </c>
      <c r="T98822">
        <v>98812</v>
      </c>
      <c r="U98822">
        <v>0.27110075352682333</v>
      </c>
    </row>
    <row r="98823" spans="14:21" x14ac:dyDescent="0.3">
      <c r="N98823">
        <v>98821</v>
      </c>
      <c r="O98823">
        <v>0.26570793936892789</v>
      </c>
      <c r="T98823">
        <v>98813</v>
      </c>
      <c r="U98823">
        <v>0.27110075352682333</v>
      </c>
    </row>
    <row r="98824" spans="14:21" x14ac:dyDescent="0.3">
      <c r="N98824">
        <v>98822</v>
      </c>
      <c r="O98824">
        <v>0.21957541252970414</v>
      </c>
      <c r="T98824">
        <v>98814</v>
      </c>
      <c r="U98824">
        <v>0.27110075352682333</v>
      </c>
    </row>
    <row r="98825" spans="14:21" x14ac:dyDescent="0.3">
      <c r="N98825">
        <v>98823</v>
      </c>
      <c r="O98825">
        <v>0.27834874878140853</v>
      </c>
      <c r="T98825">
        <v>98815</v>
      </c>
      <c r="U98825">
        <v>0.27110075352682333</v>
      </c>
    </row>
    <row r="98826" spans="14:21" x14ac:dyDescent="0.3">
      <c r="N98826">
        <v>98824</v>
      </c>
      <c r="O98826">
        <v>0.28775775183563446</v>
      </c>
      <c r="T98826">
        <v>98816</v>
      </c>
      <c r="U98826">
        <v>0.27110075352682333</v>
      </c>
    </row>
    <row r="98827" spans="14:21" x14ac:dyDescent="0.3">
      <c r="N98827">
        <v>98825</v>
      </c>
      <c r="O98827">
        <v>0.27050997775868113</v>
      </c>
      <c r="T98827">
        <v>98817</v>
      </c>
      <c r="U98827">
        <v>0.27110075352682333</v>
      </c>
    </row>
    <row r="98828" spans="14:21" x14ac:dyDescent="0.3">
      <c r="N98828">
        <v>98826</v>
      </c>
      <c r="O98828">
        <v>0.2079176376110933</v>
      </c>
      <c r="T98828">
        <v>98818</v>
      </c>
      <c r="U98828">
        <v>0.27110075352682333</v>
      </c>
    </row>
    <row r="98829" spans="14:21" x14ac:dyDescent="0.3">
      <c r="N98829">
        <v>98827</v>
      </c>
      <c r="O98829">
        <v>0.27683305094210153</v>
      </c>
      <c r="T98829">
        <v>98819</v>
      </c>
      <c r="U98829">
        <v>0.27110075352682333</v>
      </c>
    </row>
    <row r="98830" spans="14:21" x14ac:dyDescent="0.3">
      <c r="N98830">
        <v>98828</v>
      </c>
      <c r="O98830">
        <v>0.27138143330292952</v>
      </c>
      <c r="T98830">
        <v>98820</v>
      </c>
      <c r="U98830">
        <v>0.27110075352682333</v>
      </c>
    </row>
    <row r="98831" spans="14:21" x14ac:dyDescent="0.3">
      <c r="N98831">
        <v>98829</v>
      </c>
      <c r="O98831">
        <v>0.25033240762493292</v>
      </c>
      <c r="T98831">
        <v>98821</v>
      </c>
      <c r="U98831">
        <v>0.27110075352682333</v>
      </c>
    </row>
    <row r="98832" spans="14:21" x14ac:dyDescent="0.3">
      <c r="N98832">
        <v>98830</v>
      </c>
      <c r="O98832">
        <v>0.26211881901047551</v>
      </c>
      <c r="T98832">
        <v>98822</v>
      </c>
      <c r="U98832">
        <v>0.27110075352682333</v>
      </c>
    </row>
    <row r="98833" spans="14:21" x14ac:dyDescent="0.3">
      <c r="N98833">
        <v>98831</v>
      </c>
      <c r="O98833">
        <v>0.28591166787851285</v>
      </c>
      <c r="T98833">
        <v>98823</v>
      </c>
      <c r="U98833">
        <v>0.27110075352682333</v>
      </c>
    </row>
    <row r="98834" spans="14:21" x14ac:dyDescent="0.3">
      <c r="N98834">
        <v>98832</v>
      </c>
      <c r="O98834">
        <v>0.24079595219222433</v>
      </c>
      <c r="T98834">
        <v>98824</v>
      </c>
      <c r="U98834">
        <v>0.27110075352682333</v>
      </c>
    </row>
    <row r="98835" spans="14:21" x14ac:dyDescent="0.3">
      <c r="N98835">
        <v>98833</v>
      </c>
      <c r="O98835">
        <v>0.25142218341752609</v>
      </c>
      <c r="T98835">
        <v>98825</v>
      </c>
      <c r="U98835">
        <v>0.27110075352682333</v>
      </c>
    </row>
    <row r="98836" spans="14:21" x14ac:dyDescent="0.3">
      <c r="N98836">
        <v>98834</v>
      </c>
      <c r="O98836">
        <v>0.27865673854383299</v>
      </c>
      <c r="T98836">
        <v>98826</v>
      </c>
      <c r="U98836">
        <v>0.27110075352682333</v>
      </c>
    </row>
    <row r="98837" spans="14:21" x14ac:dyDescent="0.3">
      <c r="N98837">
        <v>98835</v>
      </c>
      <c r="O98837">
        <v>0.24593332623927747</v>
      </c>
      <c r="T98837">
        <v>98827</v>
      </c>
      <c r="U98837">
        <v>0.27110075352682333</v>
      </c>
    </row>
    <row r="98838" spans="14:21" x14ac:dyDescent="0.3">
      <c r="N98838">
        <v>98836</v>
      </c>
      <c r="O98838">
        <v>0.27673247037758042</v>
      </c>
      <c r="T98838">
        <v>98828</v>
      </c>
      <c r="U98838">
        <v>0.27110075352682333</v>
      </c>
    </row>
    <row r="98839" spans="14:21" x14ac:dyDescent="0.3">
      <c r="N98839">
        <v>98837</v>
      </c>
      <c r="O98839">
        <v>0.23993002348286968</v>
      </c>
      <c r="T98839">
        <v>98829</v>
      </c>
      <c r="U98839">
        <v>0.27110075352682333</v>
      </c>
    </row>
    <row r="98840" spans="14:21" x14ac:dyDescent="0.3">
      <c r="N98840">
        <v>98838</v>
      </c>
      <c r="O98840">
        <v>0.31586686715687762</v>
      </c>
      <c r="T98840">
        <v>98830</v>
      </c>
      <c r="U98840">
        <v>0.27110075352682333</v>
      </c>
    </row>
    <row r="98841" spans="14:21" x14ac:dyDescent="0.3">
      <c r="N98841">
        <v>98839</v>
      </c>
      <c r="O98841">
        <v>0.22989872642680328</v>
      </c>
      <c r="T98841">
        <v>98831</v>
      </c>
      <c r="U98841">
        <v>0.27110075352682333</v>
      </c>
    </row>
    <row r="98842" spans="14:21" x14ac:dyDescent="0.3">
      <c r="N98842">
        <v>98840</v>
      </c>
      <c r="O98842">
        <v>0.26217039227422612</v>
      </c>
      <c r="T98842">
        <v>98832</v>
      </c>
      <c r="U98842">
        <v>0.27110075352682333</v>
      </c>
    </row>
    <row r="98843" spans="14:21" x14ac:dyDescent="0.3">
      <c r="N98843">
        <v>98841</v>
      </c>
      <c r="O98843">
        <v>0.27601870397302403</v>
      </c>
      <c r="T98843">
        <v>98833</v>
      </c>
      <c r="U98843">
        <v>0.27110075352682333</v>
      </c>
    </row>
    <row r="98844" spans="14:21" x14ac:dyDescent="0.3">
      <c r="N98844">
        <v>98842</v>
      </c>
      <c r="O98844">
        <v>0.2609999420716908</v>
      </c>
      <c r="T98844">
        <v>98834</v>
      </c>
      <c r="U98844">
        <v>0.27110075352682333</v>
      </c>
    </row>
    <row r="98845" spans="14:21" x14ac:dyDescent="0.3">
      <c r="N98845">
        <v>98843</v>
      </c>
      <c r="O98845">
        <v>0.29414429000253595</v>
      </c>
      <c r="T98845">
        <v>98835</v>
      </c>
      <c r="U98845">
        <v>0.27110075352682333</v>
      </c>
    </row>
    <row r="98846" spans="14:21" x14ac:dyDescent="0.3">
      <c r="N98846">
        <v>98844</v>
      </c>
      <c r="O98846">
        <v>0.24813556460375172</v>
      </c>
      <c r="T98846">
        <v>98836</v>
      </c>
      <c r="U98846">
        <v>0.27110075352682333</v>
      </c>
    </row>
    <row r="98847" spans="14:21" x14ac:dyDescent="0.3">
      <c r="N98847">
        <v>98845</v>
      </c>
      <c r="O98847">
        <v>0.25617645775745862</v>
      </c>
      <c r="T98847">
        <v>98837</v>
      </c>
      <c r="U98847">
        <v>0.27110075352682333</v>
      </c>
    </row>
    <row r="98848" spans="14:21" x14ac:dyDescent="0.3">
      <c r="N98848">
        <v>98846</v>
      </c>
      <c r="O98848">
        <v>0.32141910339407254</v>
      </c>
      <c r="T98848">
        <v>98838</v>
      </c>
      <c r="U98848">
        <v>0.27110075352682333</v>
      </c>
    </row>
    <row r="98849" spans="14:21" x14ac:dyDescent="0.3">
      <c r="N98849">
        <v>98847</v>
      </c>
      <c r="O98849">
        <v>0.24054140830846957</v>
      </c>
      <c r="T98849">
        <v>98839</v>
      </c>
      <c r="U98849">
        <v>0.27110075352682333</v>
      </c>
    </row>
    <row r="98850" spans="14:21" x14ac:dyDescent="0.3">
      <c r="N98850">
        <v>98848</v>
      </c>
      <c r="O98850">
        <v>0.27050997775868113</v>
      </c>
      <c r="T98850">
        <v>98840</v>
      </c>
      <c r="U98850">
        <v>0.27110075352682333</v>
      </c>
    </row>
    <row r="98851" spans="14:21" x14ac:dyDescent="0.3">
      <c r="N98851">
        <v>98849</v>
      </c>
      <c r="O98851">
        <v>0.25590836922599791</v>
      </c>
      <c r="T98851">
        <v>98841</v>
      </c>
      <c r="U98851">
        <v>0.27110075352682333</v>
      </c>
    </row>
    <row r="98852" spans="14:21" x14ac:dyDescent="0.3">
      <c r="N98852">
        <v>98850</v>
      </c>
      <c r="O98852">
        <v>0.24665028870238107</v>
      </c>
      <c r="T98852">
        <v>98842</v>
      </c>
      <c r="U98852">
        <v>0.27110075352682333</v>
      </c>
    </row>
    <row r="98853" spans="14:21" x14ac:dyDescent="0.3">
      <c r="N98853">
        <v>98851</v>
      </c>
      <c r="O98853">
        <v>0.27947324409102431</v>
      </c>
      <c r="T98853">
        <v>98843</v>
      </c>
      <c r="U98853">
        <v>0.27110075352682333</v>
      </c>
    </row>
    <row r="98854" spans="14:21" x14ac:dyDescent="0.3">
      <c r="N98854">
        <v>98852</v>
      </c>
      <c r="O98854">
        <v>0.23216844426882766</v>
      </c>
      <c r="T98854">
        <v>98844</v>
      </c>
      <c r="U98854">
        <v>0.27110075352682333</v>
      </c>
    </row>
    <row r="98855" spans="14:21" x14ac:dyDescent="0.3">
      <c r="N98855">
        <v>98853</v>
      </c>
      <c r="O98855">
        <v>0.24614347705512521</v>
      </c>
      <c r="T98855">
        <v>98845</v>
      </c>
      <c r="U98855">
        <v>0.27110075352682333</v>
      </c>
    </row>
    <row r="98856" spans="14:21" x14ac:dyDescent="0.3">
      <c r="N98856">
        <v>98854</v>
      </c>
      <c r="O98856">
        <v>0.25266052353295904</v>
      </c>
      <c r="T98856">
        <v>98846</v>
      </c>
      <c r="U98856">
        <v>0.27110075352682333</v>
      </c>
    </row>
    <row r="98857" spans="14:21" x14ac:dyDescent="0.3">
      <c r="N98857">
        <v>98855</v>
      </c>
      <c r="O98857">
        <v>0.24995540126295773</v>
      </c>
      <c r="T98857">
        <v>98847</v>
      </c>
      <c r="U98857">
        <v>0.27110075352682333</v>
      </c>
    </row>
    <row r="98858" spans="14:21" x14ac:dyDescent="0.3">
      <c r="N98858">
        <v>98856</v>
      </c>
      <c r="O98858">
        <v>0.24001430888306532</v>
      </c>
      <c r="T98858">
        <v>98848</v>
      </c>
      <c r="U98858">
        <v>0.27110075352682333</v>
      </c>
    </row>
    <row r="98859" spans="14:21" x14ac:dyDescent="0.3">
      <c r="N98859">
        <v>98857</v>
      </c>
      <c r="O98859">
        <v>0.24808225265390976</v>
      </c>
      <c r="T98859">
        <v>98849</v>
      </c>
      <c r="U98859">
        <v>0.27110075352682333</v>
      </c>
    </row>
    <row r="98860" spans="14:21" x14ac:dyDescent="0.3">
      <c r="N98860">
        <v>98858</v>
      </c>
      <c r="O98860">
        <v>0.24180584690946552</v>
      </c>
      <c r="T98860">
        <v>98850</v>
      </c>
      <c r="U98860">
        <v>0.27110075352682333</v>
      </c>
    </row>
    <row r="98861" spans="14:21" x14ac:dyDescent="0.3">
      <c r="N98861">
        <v>98859</v>
      </c>
      <c r="O98861">
        <v>0.22374292845852381</v>
      </c>
      <c r="T98861">
        <v>98851</v>
      </c>
      <c r="U98861">
        <v>0.27110075352682333</v>
      </c>
    </row>
    <row r="98862" spans="14:21" x14ac:dyDescent="0.3">
      <c r="N98862">
        <v>98860</v>
      </c>
      <c r="O98862">
        <v>0.26062171862161415</v>
      </c>
      <c r="T98862">
        <v>98852</v>
      </c>
      <c r="U98862">
        <v>0.27110075352682333</v>
      </c>
    </row>
    <row r="98863" spans="14:21" x14ac:dyDescent="0.3">
      <c r="N98863">
        <v>98861</v>
      </c>
      <c r="O98863">
        <v>0.22875313968554584</v>
      </c>
      <c r="T98863">
        <v>98853</v>
      </c>
      <c r="U98863">
        <v>0.27110075352682333</v>
      </c>
    </row>
    <row r="98864" spans="14:21" x14ac:dyDescent="0.3">
      <c r="N98864">
        <v>98862</v>
      </c>
      <c r="O98864">
        <v>0.26898659429888255</v>
      </c>
      <c r="T98864">
        <v>98854</v>
      </c>
      <c r="U98864">
        <v>0.27110075352682333</v>
      </c>
    </row>
    <row r="98865" spans="14:21" x14ac:dyDescent="0.3">
      <c r="N98865">
        <v>98863</v>
      </c>
      <c r="O98865">
        <v>0.24515888781837405</v>
      </c>
      <c r="T98865">
        <v>98855</v>
      </c>
      <c r="U98865">
        <v>0.27110075352682333</v>
      </c>
    </row>
    <row r="98866" spans="14:21" x14ac:dyDescent="0.3">
      <c r="N98866">
        <v>98864</v>
      </c>
      <c r="O98866">
        <v>0.35481794175494208</v>
      </c>
      <c r="T98866">
        <v>98856</v>
      </c>
      <c r="U98866">
        <v>0.27110075352682333</v>
      </c>
    </row>
    <row r="98867" spans="14:21" x14ac:dyDescent="0.3">
      <c r="N98867">
        <v>98865</v>
      </c>
      <c r="O98867">
        <v>0.23367498776740256</v>
      </c>
      <c r="T98867">
        <v>98857</v>
      </c>
      <c r="U98867">
        <v>0.27110075352682333</v>
      </c>
    </row>
    <row r="98868" spans="14:21" x14ac:dyDescent="0.3">
      <c r="N98868">
        <v>98866</v>
      </c>
      <c r="O98868">
        <v>0.27116951676565204</v>
      </c>
      <c r="T98868">
        <v>98858</v>
      </c>
      <c r="U98868">
        <v>0.27110075352682333</v>
      </c>
    </row>
    <row r="98869" spans="14:21" x14ac:dyDescent="0.3">
      <c r="N98869">
        <v>98867</v>
      </c>
      <c r="O98869">
        <v>0.25733275784351983</v>
      </c>
      <c r="T98869">
        <v>98859</v>
      </c>
      <c r="U98869">
        <v>0.27110075352682333</v>
      </c>
    </row>
    <row r="98870" spans="14:21" x14ac:dyDescent="0.3">
      <c r="N98870">
        <v>98868</v>
      </c>
      <c r="O98870">
        <v>0.24896632247819053</v>
      </c>
      <c r="T98870">
        <v>98860</v>
      </c>
      <c r="U98870">
        <v>0.27110075352682333</v>
      </c>
    </row>
    <row r="98871" spans="14:21" x14ac:dyDescent="0.3">
      <c r="N98871">
        <v>98869</v>
      </c>
      <c r="O98871">
        <v>0.17090796236547906</v>
      </c>
      <c r="T98871">
        <v>98861</v>
      </c>
      <c r="U98871">
        <v>0.27110075352682333</v>
      </c>
    </row>
    <row r="98872" spans="14:21" x14ac:dyDescent="0.3">
      <c r="N98872">
        <v>98870</v>
      </c>
      <c r="O98872">
        <v>0.25564140547260744</v>
      </c>
      <c r="T98872">
        <v>98862</v>
      </c>
      <c r="U98872">
        <v>0.27110075352682333</v>
      </c>
    </row>
    <row r="98873" spans="14:21" x14ac:dyDescent="0.3">
      <c r="N98873">
        <v>98871</v>
      </c>
      <c r="O98873">
        <v>0.25948260208682028</v>
      </c>
      <c r="T98873">
        <v>98863</v>
      </c>
      <c r="U98873">
        <v>0.27110075352682333</v>
      </c>
    </row>
    <row r="98874" spans="14:21" x14ac:dyDescent="0.3">
      <c r="N98874">
        <v>98872</v>
      </c>
      <c r="O98874">
        <v>0.29639925581449683</v>
      </c>
      <c r="T98874">
        <v>98864</v>
      </c>
      <c r="U98874">
        <v>0.27110075352682333</v>
      </c>
    </row>
    <row r="98875" spans="14:21" x14ac:dyDescent="0.3">
      <c r="N98875">
        <v>98873</v>
      </c>
      <c r="O98875">
        <v>0.27683092121101449</v>
      </c>
      <c r="T98875">
        <v>98865</v>
      </c>
      <c r="U98875">
        <v>0.27110075352682333</v>
      </c>
    </row>
    <row r="98876" spans="14:21" x14ac:dyDescent="0.3">
      <c r="N98876">
        <v>98874</v>
      </c>
      <c r="O98876">
        <v>0.23874228304827039</v>
      </c>
      <c r="T98876">
        <v>98866</v>
      </c>
      <c r="U98876">
        <v>0.27110075352682333</v>
      </c>
    </row>
    <row r="98877" spans="14:21" x14ac:dyDescent="0.3">
      <c r="N98877">
        <v>98875</v>
      </c>
      <c r="O98877">
        <v>0.30716275296930307</v>
      </c>
      <c r="T98877">
        <v>98867</v>
      </c>
      <c r="U98877">
        <v>0.27110075352682333</v>
      </c>
    </row>
    <row r="98878" spans="14:21" x14ac:dyDescent="0.3">
      <c r="N98878">
        <v>98876</v>
      </c>
      <c r="O98878">
        <v>0.3370721204627829</v>
      </c>
      <c r="T98878">
        <v>98868</v>
      </c>
      <c r="U98878">
        <v>0.27110075352682333</v>
      </c>
    </row>
    <row r="98879" spans="14:21" x14ac:dyDescent="0.3">
      <c r="N98879">
        <v>98877</v>
      </c>
      <c r="O98879">
        <v>0.27835094286462475</v>
      </c>
      <c r="T98879">
        <v>98869</v>
      </c>
      <c r="U98879">
        <v>0.27110075352682333</v>
      </c>
    </row>
    <row r="98880" spans="14:21" x14ac:dyDescent="0.3">
      <c r="N98880">
        <v>98878</v>
      </c>
      <c r="O98880">
        <v>0.26647902515888378</v>
      </c>
      <c r="T98880">
        <v>98870</v>
      </c>
      <c r="U98880">
        <v>0.27110075352682333</v>
      </c>
    </row>
    <row r="98881" spans="14:21" x14ac:dyDescent="0.3">
      <c r="N98881">
        <v>98879</v>
      </c>
      <c r="O98881">
        <v>0.26140713587879072</v>
      </c>
      <c r="T98881">
        <v>98871</v>
      </c>
      <c r="U98881">
        <v>0.27110075352682333</v>
      </c>
    </row>
    <row r="98882" spans="14:21" x14ac:dyDescent="0.3">
      <c r="N98882">
        <v>98880</v>
      </c>
      <c r="O98882">
        <v>0.28241585892589449</v>
      </c>
      <c r="T98882">
        <v>98872</v>
      </c>
      <c r="U98882">
        <v>0.27110075352682333</v>
      </c>
    </row>
    <row r="98883" spans="14:21" x14ac:dyDescent="0.3">
      <c r="N98883">
        <v>98881</v>
      </c>
      <c r="O98883">
        <v>0.29944064538237536</v>
      </c>
      <c r="T98883">
        <v>98873</v>
      </c>
      <c r="U98883">
        <v>0.27110075352682333</v>
      </c>
    </row>
    <row r="98884" spans="14:21" x14ac:dyDescent="0.3">
      <c r="N98884">
        <v>98882</v>
      </c>
      <c r="O98884">
        <v>0.23889485963259044</v>
      </c>
      <c r="T98884">
        <v>98874</v>
      </c>
      <c r="U98884">
        <v>0.27110075352682333</v>
      </c>
    </row>
    <row r="98885" spans="14:21" x14ac:dyDescent="0.3">
      <c r="N98885">
        <v>98883</v>
      </c>
      <c r="O98885">
        <v>0.26673248547812323</v>
      </c>
      <c r="T98885">
        <v>98875</v>
      </c>
      <c r="U98885">
        <v>0.27110075352682333</v>
      </c>
    </row>
    <row r="98886" spans="14:21" x14ac:dyDescent="0.3">
      <c r="N98886">
        <v>98884</v>
      </c>
      <c r="O98886">
        <v>0.23335440099963414</v>
      </c>
      <c r="T98886">
        <v>98876</v>
      </c>
      <c r="U98886">
        <v>0.27110075352682333</v>
      </c>
    </row>
    <row r="98887" spans="14:21" x14ac:dyDescent="0.3">
      <c r="N98887">
        <v>98885</v>
      </c>
      <c r="O98887">
        <v>0.22627551501755022</v>
      </c>
      <c r="T98887">
        <v>98877</v>
      </c>
      <c r="U98887">
        <v>0.27110075352682333</v>
      </c>
    </row>
    <row r="98888" spans="14:21" x14ac:dyDescent="0.3">
      <c r="N98888">
        <v>98886</v>
      </c>
      <c r="O98888">
        <v>0.25073994168900998</v>
      </c>
      <c r="T98888">
        <v>98878</v>
      </c>
      <c r="U98888">
        <v>0.27110075352682333</v>
      </c>
    </row>
    <row r="98889" spans="14:21" x14ac:dyDescent="0.3">
      <c r="N98889">
        <v>98887</v>
      </c>
      <c r="O98889">
        <v>0.290358418239681</v>
      </c>
      <c r="T98889">
        <v>98879</v>
      </c>
      <c r="U98889">
        <v>0.27110075352682333</v>
      </c>
    </row>
    <row r="98890" spans="14:21" x14ac:dyDescent="0.3">
      <c r="N98890">
        <v>98888</v>
      </c>
      <c r="O98890">
        <v>0.27754225144094152</v>
      </c>
      <c r="T98890">
        <v>98880</v>
      </c>
      <c r="U98890">
        <v>0.27110075352682333</v>
      </c>
    </row>
    <row r="98891" spans="14:21" x14ac:dyDescent="0.3">
      <c r="N98891">
        <v>98889</v>
      </c>
      <c r="O98891">
        <v>0.26368080363926338</v>
      </c>
      <c r="T98891">
        <v>98881</v>
      </c>
      <c r="U98891">
        <v>0.27110075352682333</v>
      </c>
    </row>
    <row r="98892" spans="14:21" x14ac:dyDescent="0.3">
      <c r="N98892">
        <v>98890</v>
      </c>
      <c r="O98892">
        <v>0.27033463461698171</v>
      </c>
      <c r="T98892">
        <v>98882</v>
      </c>
      <c r="U98892">
        <v>0.27110075352682333</v>
      </c>
    </row>
    <row r="98893" spans="14:21" x14ac:dyDescent="0.3">
      <c r="N98893">
        <v>98891</v>
      </c>
      <c r="O98893">
        <v>0.29833343345836577</v>
      </c>
      <c r="T98893">
        <v>98883</v>
      </c>
      <c r="U98893">
        <v>0.27110075352682333</v>
      </c>
    </row>
    <row r="98894" spans="14:21" x14ac:dyDescent="0.3">
      <c r="N98894">
        <v>98892</v>
      </c>
      <c r="O98894">
        <v>0.25841181618954084</v>
      </c>
      <c r="T98894">
        <v>98884</v>
      </c>
      <c r="U98894">
        <v>0.27110075352682333</v>
      </c>
    </row>
    <row r="98895" spans="14:21" x14ac:dyDescent="0.3">
      <c r="N98895">
        <v>98893</v>
      </c>
      <c r="O98895">
        <v>0.27079585478327162</v>
      </c>
      <c r="T98895">
        <v>98885</v>
      </c>
      <c r="U98895">
        <v>0.27110075352682333</v>
      </c>
    </row>
    <row r="98896" spans="14:21" x14ac:dyDescent="0.3">
      <c r="N98896">
        <v>98894</v>
      </c>
      <c r="O98896">
        <v>0.20764039693097253</v>
      </c>
      <c r="T98896">
        <v>98886</v>
      </c>
      <c r="U98896">
        <v>0.27110075352682333</v>
      </c>
    </row>
    <row r="98897" spans="14:21" x14ac:dyDescent="0.3">
      <c r="N98897">
        <v>98895</v>
      </c>
      <c r="O98897">
        <v>0.27984066076881065</v>
      </c>
      <c r="T98897">
        <v>98887</v>
      </c>
      <c r="U98897">
        <v>0.27110075352682333</v>
      </c>
    </row>
    <row r="98898" spans="14:21" x14ac:dyDescent="0.3">
      <c r="N98898">
        <v>98896</v>
      </c>
      <c r="O98898">
        <v>0.26956668060018385</v>
      </c>
      <c r="T98898">
        <v>98888</v>
      </c>
      <c r="U98898">
        <v>0.27110075352682333</v>
      </c>
    </row>
    <row r="98899" spans="14:21" x14ac:dyDescent="0.3">
      <c r="N98899">
        <v>98897</v>
      </c>
      <c r="O98899">
        <v>0.26679982618321946</v>
      </c>
      <c r="T98899">
        <v>98889</v>
      </c>
      <c r="U98899">
        <v>0.27110075352682333</v>
      </c>
    </row>
    <row r="98900" spans="14:21" x14ac:dyDescent="0.3">
      <c r="N98900">
        <v>98898</v>
      </c>
      <c r="O98900">
        <v>0.28590202892279626</v>
      </c>
      <c r="T98900">
        <v>98890</v>
      </c>
      <c r="U98900">
        <v>0.27110075352682333</v>
      </c>
    </row>
    <row r="98901" spans="14:21" x14ac:dyDescent="0.3">
      <c r="N98901">
        <v>98899</v>
      </c>
      <c r="O98901">
        <v>0.24995540126295773</v>
      </c>
      <c r="T98901">
        <v>98891</v>
      </c>
      <c r="U98901">
        <v>0.27110075352682333</v>
      </c>
    </row>
    <row r="98902" spans="14:21" x14ac:dyDescent="0.3">
      <c r="N98902">
        <v>98900</v>
      </c>
      <c r="O98902">
        <v>0.34688512489233481</v>
      </c>
      <c r="T98902">
        <v>98892</v>
      </c>
      <c r="U98902">
        <v>0.27110075352682333</v>
      </c>
    </row>
    <row r="98903" spans="14:21" x14ac:dyDescent="0.3">
      <c r="N98903">
        <v>98901</v>
      </c>
      <c r="O98903">
        <v>0.28432650629492329</v>
      </c>
      <c r="T98903">
        <v>98893</v>
      </c>
      <c r="U98903">
        <v>0.27110075352682333</v>
      </c>
    </row>
    <row r="98904" spans="14:21" x14ac:dyDescent="0.3">
      <c r="N98904">
        <v>98902</v>
      </c>
      <c r="O98904">
        <v>0.22860931353711672</v>
      </c>
      <c r="T98904">
        <v>98894</v>
      </c>
      <c r="U98904">
        <v>0.27110075352682333</v>
      </c>
    </row>
    <row r="98905" spans="14:21" x14ac:dyDescent="0.3">
      <c r="N98905">
        <v>98903</v>
      </c>
      <c r="O98905">
        <v>0.24321440625990326</v>
      </c>
      <c r="T98905">
        <v>98895</v>
      </c>
      <c r="U98905">
        <v>0.27110075352682333</v>
      </c>
    </row>
    <row r="98906" spans="14:21" x14ac:dyDescent="0.3">
      <c r="N98906">
        <v>98904</v>
      </c>
      <c r="O98906">
        <v>0.27072481985303282</v>
      </c>
      <c r="T98906">
        <v>98896</v>
      </c>
      <c r="U98906">
        <v>0.27110075352682333</v>
      </c>
    </row>
    <row r="98907" spans="14:21" x14ac:dyDescent="0.3">
      <c r="N98907">
        <v>98905</v>
      </c>
      <c r="O98907">
        <v>0.23010936275086444</v>
      </c>
      <c r="T98907">
        <v>98897</v>
      </c>
      <c r="U98907">
        <v>0.27110075352682333</v>
      </c>
    </row>
    <row r="98908" spans="14:21" x14ac:dyDescent="0.3">
      <c r="N98908">
        <v>98906</v>
      </c>
      <c r="O98908">
        <v>0.25028024035723789</v>
      </c>
      <c r="T98908">
        <v>98898</v>
      </c>
      <c r="U98908">
        <v>0.27110075352682333</v>
      </c>
    </row>
    <row r="98909" spans="14:21" x14ac:dyDescent="0.3">
      <c r="N98909">
        <v>98907</v>
      </c>
      <c r="O98909">
        <v>0.24633524865215298</v>
      </c>
      <c r="T98909">
        <v>98899</v>
      </c>
      <c r="U98909">
        <v>0.27110075352682333</v>
      </c>
    </row>
    <row r="98910" spans="14:21" x14ac:dyDescent="0.3">
      <c r="N98910">
        <v>98908</v>
      </c>
      <c r="O98910">
        <v>0.26258426992388761</v>
      </c>
      <c r="T98910">
        <v>98900</v>
      </c>
      <c r="U98910">
        <v>0.27110075352682333</v>
      </c>
    </row>
    <row r="98911" spans="14:21" x14ac:dyDescent="0.3">
      <c r="N98911">
        <v>98909</v>
      </c>
      <c r="O98911">
        <v>0.24410788773305928</v>
      </c>
      <c r="T98911">
        <v>98901</v>
      </c>
      <c r="U98911">
        <v>0.27110075352682333</v>
      </c>
    </row>
    <row r="98912" spans="14:21" x14ac:dyDescent="0.3">
      <c r="N98912">
        <v>98910</v>
      </c>
      <c r="O98912">
        <v>0.28971247582170373</v>
      </c>
      <c r="T98912">
        <v>98902</v>
      </c>
      <c r="U98912">
        <v>0.27110075352682333</v>
      </c>
    </row>
    <row r="98913" spans="14:21" x14ac:dyDescent="0.3">
      <c r="N98913">
        <v>98911</v>
      </c>
      <c r="O98913">
        <v>0.2537059683403301</v>
      </c>
      <c r="T98913">
        <v>98903</v>
      </c>
      <c r="U98913">
        <v>0.27110075352682333</v>
      </c>
    </row>
    <row r="98914" spans="14:21" x14ac:dyDescent="0.3">
      <c r="N98914">
        <v>98912</v>
      </c>
      <c r="O98914">
        <v>0.25869798722676696</v>
      </c>
      <c r="T98914">
        <v>98904</v>
      </c>
      <c r="U98914">
        <v>0.27110075352682333</v>
      </c>
    </row>
    <row r="98915" spans="14:21" x14ac:dyDescent="0.3">
      <c r="N98915">
        <v>98913</v>
      </c>
      <c r="O98915">
        <v>0.27266443325683226</v>
      </c>
      <c r="T98915">
        <v>98905</v>
      </c>
      <c r="U98915">
        <v>0.27110075352682333</v>
      </c>
    </row>
    <row r="98916" spans="14:21" x14ac:dyDescent="0.3">
      <c r="N98916">
        <v>98914</v>
      </c>
      <c r="O98916">
        <v>0.35481794175494208</v>
      </c>
      <c r="T98916">
        <v>98906</v>
      </c>
      <c r="U98916">
        <v>0.27110075352682333</v>
      </c>
    </row>
    <row r="98917" spans="14:21" x14ac:dyDescent="0.3">
      <c r="N98917">
        <v>98915</v>
      </c>
      <c r="O98917">
        <v>0.25732704930691225</v>
      </c>
      <c r="T98917">
        <v>98907</v>
      </c>
      <c r="U98917">
        <v>0.27110075352682333</v>
      </c>
    </row>
    <row r="98918" spans="14:21" x14ac:dyDescent="0.3">
      <c r="N98918">
        <v>98916</v>
      </c>
      <c r="O98918">
        <v>0.25830315554715932</v>
      </c>
      <c r="T98918">
        <v>98908</v>
      </c>
      <c r="U98918">
        <v>0.27110075352682333</v>
      </c>
    </row>
    <row r="98919" spans="14:21" x14ac:dyDescent="0.3">
      <c r="N98919">
        <v>98917</v>
      </c>
      <c r="O98919">
        <v>0.26980780678567962</v>
      </c>
      <c r="T98919">
        <v>98909</v>
      </c>
      <c r="U98919">
        <v>0.27110075352682333</v>
      </c>
    </row>
    <row r="98920" spans="14:21" x14ac:dyDescent="0.3">
      <c r="N98920">
        <v>98918</v>
      </c>
      <c r="O98920">
        <v>0.26932683968329657</v>
      </c>
      <c r="T98920">
        <v>98910</v>
      </c>
      <c r="U98920">
        <v>0.27110075352682333</v>
      </c>
    </row>
    <row r="98921" spans="14:21" x14ac:dyDescent="0.3">
      <c r="N98921">
        <v>98919</v>
      </c>
      <c r="O98921">
        <v>0.20840434692758314</v>
      </c>
      <c r="T98921">
        <v>98911</v>
      </c>
      <c r="U98921">
        <v>0.27110075352682333</v>
      </c>
    </row>
    <row r="98922" spans="14:21" x14ac:dyDescent="0.3">
      <c r="N98922">
        <v>98920</v>
      </c>
      <c r="O98922">
        <v>0.21786018307719696</v>
      </c>
      <c r="T98922">
        <v>98912</v>
      </c>
      <c r="U98922">
        <v>0.27110075352682333</v>
      </c>
    </row>
    <row r="98923" spans="14:21" x14ac:dyDescent="0.3">
      <c r="N98923">
        <v>98921</v>
      </c>
      <c r="O98923">
        <v>0.26408491397401851</v>
      </c>
      <c r="T98923">
        <v>98913</v>
      </c>
      <c r="U98923">
        <v>0.27110075352682333</v>
      </c>
    </row>
    <row r="98924" spans="14:21" x14ac:dyDescent="0.3">
      <c r="N98924">
        <v>98922</v>
      </c>
      <c r="O98924">
        <v>0.25132576158683256</v>
      </c>
      <c r="T98924">
        <v>98914</v>
      </c>
      <c r="U98924">
        <v>0.27110075352682333</v>
      </c>
    </row>
    <row r="98925" spans="14:21" x14ac:dyDescent="0.3">
      <c r="N98925">
        <v>98923</v>
      </c>
      <c r="O98925">
        <v>0.27291297356477129</v>
      </c>
      <c r="T98925">
        <v>98915</v>
      </c>
      <c r="U98925">
        <v>0.27110075352682333</v>
      </c>
    </row>
    <row r="98926" spans="14:21" x14ac:dyDescent="0.3">
      <c r="N98926">
        <v>98924</v>
      </c>
      <c r="O98926">
        <v>0.28385615012319687</v>
      </c>
      <c r="T98926">
        <v>98916</v>
      </c>
      <c r="U98926">
        <v>0.27110075352682333</v>
      </c>
    </row>
    <row r="98927" spans="14:21" x14ac:dyDescent="0.3">
      <c r="N98927">
        <v>98925</v>
      </c>
      <c r="O98927">
        <v>0.30267637606110009</v>
      </c>
      <c r="T98927">
        <v>98917</v>
      </c>
      <c r="U98927">
        <v>0.27110075352682333</v>
      </c>
    </row>
    <row r="98928" spans="14:21" x14ac:dyDescent="0.3">
      <c r="N98928">
        <v>98926</v>
      </c>
      <c r="O98928">
        <v>0.26127462009205593</v>
      </c>
      <c r="T98928">
        <v>98918</v>
      </c>
      <c r="U98928">
        <v>0.27110075352682333</v>
      </c>
    </row>
    <row r="98929" spans="14:21" x14ac:dyDescent="0.3">
      <c r="N98929">
        <v>98927</v>
      </c>
      <c r="O98929">
        <v>0.20737770425832128</v>
      </c>
      <c r="T98929">
        <v>98919</v>
      </c>
      <c r="U98929">
        <v>0.27110075352682333</v>
      </c>
    </row>
    <row r="98930" spans="14:21" x14ac:dyDescent="0.3">
      <c r="N98930">
        <v>98928</v>
      </c>
      <c r="O98930">
        <v>0.28929506728386045</v>
      </c>
      <c r="T98930">
        <v>98920</v>
      </c>
      <c r="U98930">
        <v>0.27110075352682333</v>
      </c>
    </row>
    <row r="98931" spans="14:21" x14ac:dyDescent="0.3">
      <c r="N98931">
        <v>98929</v>
      </c>
      <c r="O98931">
        <v>0.25813518706650623</v>
      </c>
      <c r="T98931">
        <v>98921</v>
      </c>
      <c r="U98931">
        <v>0.27110075352682333</v>
      </c>
    </row>
    <row r="98932" spans="14:21" x14ac:dyDescent="0.3">
      <c r="N98932">
        <v>98930</v>
      </c>
      <c r="O98932">
        <v>0.26557128499137511</v>
      </c>
      <c r="T98932">
        <v>98922</v>
      </c>
      <c r="U98932">
        <v>0.27110075352682333</v>
      </c>
    </row>
    <row r="98933" spans="14:21" x14ac:dyDescent="0.3">
      <c r="N98933">
        <v>98931</v>
      </c>
      <c r="O98933">
        <v>0.27646131201000984</v>
      </c>
      <c r="T98933">
        <v>98923</v>
      </c>
      <c r="U98933">
        <v>0.27110075352682333</v>
      </c>
    </row>
    <row r="98934" spans="14:21" x14ac:dyDescent="0.3">
      <c r="N98934">
        <v>98932</v>
      </c>
      <c r="O98934">
        <v>0.20455068823146524</v>
      </c>
      <c r="T98934">
        <v>98924</v>
      </c>
      <c r="U98934">
        <v>0.27110075352682333</v>
      </c>
    </row>
    <row r="98935" spans="14:21" x14ac:dyDescent="0.3">
      <c r="N98935">
        <v>98933</v>
      </c>
      <c r="O98935">
        <v>0.17532131217890934</v>
      </c>
      <c r="T98935">
        <v>98925</v>
      </c>
      <c r="U98935">
        <v>0.27110075352682333</v>
      </c>
    </row>
    <row r="98936" spans="14:21" x14ac:dyDescent="0.3">
      <c r="N98936">
        <v>98934</v>
      </c>
      <c r="O98936">
        <v>0.31586686715687762</v>
      </c>
      <c r="T98936">
        <v>98926</v>
      </c>
      <c r="U98936">
        <v>0.27110075352682333</v>
      </c>
    </row>
    <row r="98937" spans="14:21" x14ac:dyDescent="0.3">
      <c r="N98937">
        <v>98935</v>
      </c>
      <c r="O98937">
        <v>0.26455691254811359</v>
      </c>
      <c r="T98937">
        <v>98927</v>
      </c>
      <c r="U98937">
        <v>0.27110075352682333</v>
      </c>
    </row>
    <row r="98938" spans="14:21" x14ac:dyDescent="0.3">
      <c r="N98938">
        <v>98936</v>
      </c>
      <c r="O98938">
        <v>0.26744656173721248</v>
      </c>
      <c r="T98938">
        <v>98928</v>
      </c>
      <c r="U98938">
        <v>0.27110075352682333</v>
      </c>
    </row>
    <row r="98939" spans="14:21" x14ac:dyDescent="0.3">
      <c r="N98939">
        <v>98937</v>
      </c>
      <c r="O98939">
        <v>0.21477460751813077</v>
      </c>
      <c r="T98939">
        <v>98929</v>
      </c>
      <c r="U98939">
        <v>0.27110075352682333</v>
      </c>
    </row>
    <row r="98940" spans="14:21" x14ac:dyDescent="0.3">
      <c r="N98940">
        <v>98938</v>
      </c>
      <c r="O98940">
        <v>0.27643503367390621</v>
      </c>
      <c r="T98940">
        <v>98930</v>
      </c>
      <c r="U98940">
        <v>0.27110075352682333</v>
      </c>
    </row>
    <row r="98941" spans="14:21" x14ac:dyDescent="0.3">
      <c r="N98941">
        <v>98939</v>
      </c>
      <c r="O98941">
        <v>0.27563788026601949</v>
      </c>
      <c r="T98941">
        <v>98931</v>
      </c>
      <c r="U98941">
        <v>0.27110075352682333</v>
      </c>
    </row>
    <row r="98942" spans="14:21" x14ac:dyDescent="0.3">
      <c r="N98942">
        <v>98940</v>
      </c>
      <c r="O98942">
        <v>0.31767096814788542</v>
      </c>
      <c r="T98942">
        <v>98932</v>
      </c>
      <c r="U98942">
        <v>0.27110075352682333</v>
      </c>
    </row>
    <row r="98943" spans="14:21" x14ac:dyDescent="0.3">
      <c r="N98943">
        <v>98941</v>
      </c>
      <c r="O98943">
        <v>0.27494523391407194</v>
      </c>
      <c r="T98943">
        <v>98933</v>
      </c>
      <c r="U98943">
        <v>0.27110075352682333</v>
      </c>
    </row>
    <row r="98944" spans="14:21" x14ac:dyDescent="0.3">
      <c r="N98944">
        <v>98942</v>
      </c>
      <c r="O98944">
        <v>0.25600269360066352</v>
      </c>
      <c r="T98944">
        <v>98934</v>
      </c>
      <c r="U98944">
        <v>0.27110075352682333</v>
      </c>
    </row>
    <row r="98945" spans="14:21" x14ac:dyDescent="0.3">
      <c r="N98945">
        <v>98943</v>
      </c>
      <c r="O98945">
        <v>0.28000219914278329</v>
      </c>
      <c r="T98945">
        <v>98935</v>
      </c>
      <c r="U98945">
        <v>0.27110075352682333</v>
      </c>
    </row>
    <row r="98946" spans="14:21" x14ac:dyDescent="0.3">
      <c r="N98946">
        <v>98944</v>
      </c>
      <c r="O98946">
        <v>0.22374292845852381</v>
      </c>
      <c r="T98946">
        <v>98936</v>
      </c>
      <c r="U98946">
        <v>0.27110075352682333</v>
      </c>
    </row>
    <row r="98947" spans="14:21" x14ac:dyDescent="0.3">
      <c r="N98947">
        <v>98945</v>
      </c>
      <c r="O98947">
        <v>0.26961030654271023</v>
      </c>
      <c r="T98947">
        <v>98937</v>
      </c>
      <c r="U98947">
        <v>0.27110075352682333</v>
      </c>
    </row>
    <row r="98948" spans="14:21" x14ac:dyDescent="0.3">
      <c r="N98948">
        <v>98946</v>
      </c>
      <c r="O98948">
        <v>0.25072405979184392</v>
      </c>
      <c r="T98948">
        <v>98938</v>
      </c>
      <c r="U98948">
        <v>0.27110075352682333</v>
      </c>
    </row>
    <row r="98949" spans="14:21" x14ac:dyDescent="0.3">
      <c r="N98949">
        <v>98947</v>
      </c>
      <c r="O98949">
        <v>0.25184051428159288</v>
      </c>
      <c r="T98949">
        <v>98939</v>
      </c>
      <c r="U98949">
        <v>0.27110075352682333</v>
      </c>
    </row>
    <row r="98950" spans="14:21" x14ac:dyDescent="0.3">
      <c r="N98950">
        <v>98948</v>
      </c>
      <c r="O98950">
        <v>0.23462153685826592</v>
      </c>
      <c r="T98950">
        <v>98940</v>
      </c>
      <c r="U98950">
        <v>0.27110075352682333</v>
      </c>
    </row>
    <row r="98951" spans="14:21" x14ac:dyDescent="0.3">
      <c r="N98951">
        <v>98949</v>
      </c>
      <c r="O98951">
        <v>0.2663235233706121</v>
      </c>
      <c r="T98951">
        <v>98941</v>
      </c>
      <c r="U98951">
        <v>0.27110075352682333</v>
      </c>
    </row>
    <row r="98952" spans="14:21" x14ac:dyDescent="0.3">
      <c r="N98952">
        <v>98950</v>
      </c>
      <c r="O98952">
        <v>0.27116951676565204</v>
      </c>
      <c r="T98952">
        <v>98942</v>
      </c>
      <c r="U98952">
        <v>0.27110075352682333</v>
      </c>
    </row>
    <row r="98953" spans="14:21" x14ac:dyDescent="0.3">
      <c r="N98953">
        <v>98951</v>
      </c>
      <c r="O98953">
        <v>0.25592262951225797</v>
      </c>
      <c r="T98953">
        <v>98943</v>
      </c>
      <c r="U98953">
        <v>0.27110075352682333</v>
      </c>
    </row>
    <row r="98954" spans="14:21" x14ac:dyDescent="0.3">
      <c r="N98954">
        <v>98952</v>
      </c>
      <c r="O98954">
        <v>0.27703888807467109</v>
      </c>
      <c r="T98954">
        <v>98944</v>
      </c>
      <c r="U98954">
        <v>0.27110075352682333</v>
      </c>
    </row>
    <row r="98955" spans="14:21" x14ac:dyDescent="0.3">
      <c r="N98955">
        <v>98953</v>
      </c>
      <c r="O98955">
        <v>0.2414538859187999</v>
      </c>
      <c r="T98955">
        <v>98945</v>
      </c>
      <c r="U98955">
        <v>0.27110075352682333</v>
      </c>
    </row>
    <row r="98956" spans="14:21" x14ac:dyDescent="0.3">
      <c r="N98956">
        <v>98954</v>
      </c>
      <c r="O98956">
        <v>0.28747163610208826</v>
      </c>
      <c r="T98956">
        <v>98946</v>
      </c>
      <c r="U98956">
        <v>0.27110075352682333</v>
      </c>
    </row>
    <row r="98957" spans="14:21" x14ac:dyDescent="0.3">
      <c r="N98957">
        <v>98955</v>
      </c>
      <c r="O98957">
        <v>0.28833271364131202</v>
      </c>
      <c r="T98957">
        <v>98947</v>
      </c>
      <c r="U98957">
        <v>0.27110075352682333</v>
      </c>
    </row>
    <row r="98958" spans="14:21" x14ac:dyDescent="0.3">
      <c r="N98958">
        <v>98956</v>
      </c>
      <c r="O98958">
        <v>0.27776533994443597</v>
      </c>
      <c r="T98958">
        <v>98948</v>
      </c>
      <c r="U98958">
        <v>0.27110075352682333</v>
      </c>
    </row>
    <row r="98959" spans="14:21" x14ac:dyDescent="0.3">
      <c r="N98959">
        <v>98957</v>
      </c>
      <c r="O98959">
        <v>0.28634639725867583</v>
      </c>
      <c r="T98959">
        <v>98949</v>
      </c>
      <c r="U98959">
        <v>0.27110075352682333</v>
      </c>
    </row>
    <row r="98960" spans="14:21" x14ac:dyDescent="0.3">
      <c r="N98960">
        <v>98958</v>
      </c>
      <c r="O98960">
        <v>0.2442029639449608</v>
      </c>
      <c r="T98960">
        <v>98950</v>
      </c>
      <c r="U98960">
        <v>0.27110075352682333</v>
      </c>
    </row>
    <row r="98961" spans="14:21" x14ac:dyDescent="0.3">
      <c r="N98961">
        <v>98959</v>
      </c>
      <c r="O98961">
        <v>0.26673248547812323</v>
      </c>
      <c r="T98961">
        <v>98951</v>
      </c>
      <c r="U98961">
        <v>0.27110075352682333</v>
      </c>
    </row>
    <row r="98962" spans="14:21" x14ac:dyDescent="0.3">
      <c r="N98962">
        <v>98960</v>
      </c>
      <c r="O98962">
        <v>0.24395189528531183</v>
      </c>
      <c r="T98962">
        <v>98952</v>
      </c>
      <c r="U98962">
        <v>0.27110075352682333</v>
      </c>
    </row>
    <row r="98963" spans="14:21" x14ac:dyDescent="0.3">
      <c r="N98963">
        <v>98961</v>
      </c>
      <c r="O98963">
        <v>0.26873189429210242</v>
      </c>
      <c r="T98963">
        <v>98953</v>
      </c>
      <c r="U98963">
        <v>0.27110075352682333</v>
      </c>
    </row>
    <row r="98964" spans="14:21" x14ac:dyDescent="0.3">
      <c r="N98964">
        <v>98962</v>
      </c>
      <c r="O98964">
        <v>0.3021203544079536</v>
      </c>
      <c r="T98964">
        <v>98954</v>
      </c>
      <c r="U98964">
        <v>0.27110075352682333</v>
      </c>
    </row>
    <row r="98965" spans="14:21" x14ac:dyDescent="0.3">
      <c r="N98965">
        <v>98963</v>
      </c>
      <c r="O98965">
        <v>0.26505436609944127</v>
      </c>
      <c r="T98965">
        <v>98955</v>
      </c>
      <c r="U98965">
        <v>0.27110075352682333</v>
      </c>
    </row>
    <row r="98966" spans="14:21" x14ac:dyDescent="0.3">
      <c r="N98966">
        <v>98964</v>
      </c>
      <c r="O98966">
        <v>0.2377492508014121</v>
      </c>
      <c r="T98966">
        <v>98956</v>
      </c>
      <c r="U98966">
        <v>0.27110075352682333</v>
      </c>
    </row>
    <row r="98967" spans="14:21" x14ac:dyDescent="0.3">
      <c r="N98967">
        <v>98965</v>
      </c>
      <c r="O98967">
        <v>0.30336708172674365</v>
      </c>
      <c r="T98967">
        <v>98957</v>
      </c>
      <c r="U98967">
        <v>0.27110075352682333</v>
      </c>
    </row>
    <row r="98968" spans="14:21" x14ac:dyDescent="0.3">
      <c r="N98968">
        <v>98966</v>
      </c>
      <c r="O98968">
        <v>0.22325473728101539</v>
      </c>
      <c r="T98968">
        <v>98958</v>
      </c>
      <c r="U98968">
        <v>0.27110075352682333</v>
      </c>
    </row>
    <row r="98969" spans="14:21" x14ac:dyDescent="0.3">
      <c r="N98969">
        <v>98967</v>
      </c>
      <c r="O98969">
        <v>0.26398317749397587</v>
      </c>
      <c r="T98969">
        <v>98959</v>
      </c>
      <c r="U98969">
        <v>0.27110075352682333</v>
      </c>
    </row>
    <row r="98970" spans="14:21" x14ac:dyDescent="0.3">
      <c r="N98970">
        <v>98968</v>
      </c>
      <c r="O98970">
        <v>0.25238645749226601</v>
      </c>
      <c r="T98970">
        <v>98960</v>
      </c>
      <c r="U98970">
        <v>0.27110075352682333</v>
      </c>
    </row>
    <row r="98971" spans="14:21" x14ac:dyDescent="0.3">
      <c r="N98971">
        <v>98969</v>
      </c>
      <c r="O98971">
        <v>0.25073994168900998</v>
      </c>
      <c r="T98971">
        <v>98961</v>
      </c>
      <c r="U98971">
        <v>0.27110075352682333</v>
      </c>
    </row>
    <row r="98972" spans="14:21" x14ac:dyDescent="0.3">
      <c r="N98972">
        <v>98970</v>
      </c>
      <c r="O98972">
        <v>0.33243827018956346</v>
      </c>
      <c r="T98972">
        <v>98962</v>
      </c>
      <c r="U98972">
        <v>0.27110075352682333</v>
      </c>
    </row>
    <row r="98973" spans="14:21" x14ac:dyDescent="0.3">
      <c r="N98973">
        <v>98971</v>
      </c>
      <c r="O98973">
        <v>0.25778438187908781</v>
      </c>
      <c r="T98973">
        <v>98963</v>
      </c>
      <c r="U98973">
        <v>0.27110075352682333</v>
      </c>
    </row>
    <row r="98974" spans="14:21" x14ac:dyDescent="0.3">
      <c r="N98974">
        <v>98972</v>
      </c>
      <c r="O98974">
        <v>0.23847132664001852</v>
      </c>
      <c r="T98974">
        <v>98964</v>
      </c>
      <c r="U98974">
        <v>0.27110075352682333</v>
      </c>
    </row>
    <row r="98975" spans="14:21" x14ac:dyDescent="0.3">
      <c r="N98975">
        <v>98973</v>
      </c>
      <c r="O98975">
        <v>0.28179601940404059</v>
      </c>
      <c r="T98975">
        <v>98965</v>
      </c>
      <c r="U98975">
        <v>0.27110075352682333</v>
      </c>
    </row>
    <row r="98976" spans="14:21" x14ac:dyDescent="0.3">
      <c r="N98976">
        <v>98974</v>
      </c>
      <c r="O98976">
        <v>0.25817676174747739</v>
      </c>
      <c r="T98976">
        <v>98966</v>
      </c>
      <c r="U98976">
        <v>0.27110075352682333</v>
      </c>
    </row>
    <row r="98977" spans="14:21" x14ac:dyDescent="0.3">
      <c r="N98977">
        <v>98975</v>
      </c>
      <c r="O98977">
        <v>0.23566135959490545</v>
      </c>
      <c r="T98977">
        <v>98967</v>
      </c>
      <c r="U98977">
        <v>0.27110075352682333</v>
      </c>
    </row>
    <row r="98978" spans="14:21" x14ac:dyDescent="0.3">
      <c r="N98978">
        <v>98976</v>
      </c>
      <c r="O98978">
        <v>0.24640065393709021</v>
      </c>
      <c r="T98978">
        <v>98968</v>
      </c>
      <c r="U98978">
        <v>0.27110075352682333</v>
      </c>
    </row>
    <row r="98979" spans="14:21" x14ac:dyDescent="0.3">
      <c r="N98979">
        <v>98977</v>
      </c>
      <c r="O98979">
        <v>0.25823542494356727</v>
      </c>
      <c r="T98979">
        <v>98969</v>
      </c>
      <c r="U98979">
        <v>0.27110075352682333</v>
      </c>
    </row>
    <row r="98980" spans="14:21" x14ac:dyDescent="0.3">
      <c r="N98980">
        <v>98978</v>
      </c>
      <c r="O98980">
        <v>0.17532131217890934</v>
      </c>
      <c r="T98980">
        <v>98970</v>
      </c>
      <c r="U98980">
        <v>0.27110075352682333</v>
      </c>
    </row>
    <row r="98981" spans="14:21" x14ac:dyDescent="0.3">
      <c r="N98981">
        <v>98979</v>
      </c>
      <c r="O98981">
        <v>0.23601021651270609</v>
      </c>
      <c r="T98981">
        <v>98971</v>
      </c>
      <c r="U98981">
        <v>0.27110075352682333</v>
      </c>
    </row>
    <row r="98982" spans="14:21" x14ac:dyDescent="0.3">
      <c r="N98982">
        <v>98980</v>
      </c>
      <c r="O98982">
        <v>0.31921187468172352</v>
      </c>
      <c r="T98982">
        <v>98972</v>
      </c>
      <c r="U98982">
        <v>0.27110075352682333</v>
      </c>
    </row>
    <row r="98983" spans="14:21" x14ac:dyDescent="0.3">
      <c r="N98983">
        <v>98981</v>
      </c>
      <c r="O98983">
        <v>0.26129571942183205</v>
      </c>
      <c r="T98983">
        <v>98973</v>
      </c>
      <c r="U98983">
        <v>0.27110075352682333</v>
      </c>
    </row>
    <row r="98984" spans="14:21" x14ac:dyDescent="0.3">
      <c r="N98984">
        <v>98982</v>
      </c>
      <c r="O98984">
        <v>0.2879568682132122</v>
      </c>
      <c r="T98984">
        <v>98974</v>
      </c>
      <c r="U98984">
        <v>0.27110075352682333</v>
      </c>
    </row>
    <row r="98985" spans="14:21" x14ac:dyDescent="0.3">
      <c r="N98985">
        <v>98983</v>
      </c>
      <c r="O98985">
        <v>0.25375879937201878</v>
      </c>
      <c r="T98985">
        <v>98975</v>
      </c>
      <c r="U98985">
        <v>0.27110075352682333</v>
      </c>
    </row>
    <row r="98986" spans="14:21" x14ac:dyDescent="0.3">
      <c r="N98986">
        <v>98984</v>
      </c>
      <c r="O98986">
        <v>0.27550629131624521</v>
      </c>
      <c r="T98986">
        <v>98976</v>
      </c>
      <c r="U98986">
        <v>0.27110075352682333</v>
      </c>
    </row>
    <row r="98987" spans="14:21" x14ac:dyDescent="0.3">
      <c r="N98987">
        <v>98985</v>
      </c>
      <c r="O98987">
        <v>0.21243917066531656</v>
      </c>
      <c r="T98987">
        <v>98977</v>
      </c>
      <c r="U98987">
        <v>0.27110075352682333</v>
      </c>
    </row>
    <row r="98988" spans="14:21" x14ac:dyDescent="0.3">
      <c r="N98988">
        <v>98986</v>
      </c>
      <c r="O98988">
        <v>0.174951698984989</v>
      </c>
      <c r="T98988">
        <v>98978</v>
      </c>
      <c r="U98988">
        <v>0.27110075352682333</v>
      </c>
    </row>
    <row r="98989" spans="14:21" x14ac:dyDescent="0.3">
      <c r="N98989">
        <v>98987</v>
      </c>
      <c r="O98989">
        <v>0.26320036056848589</v>
      </c>
      <c r="T98989">
        <v>98979</v>
      </c>
      <c r="U98989">
        <v>0.27110075352682333</v>
      </c>
    </row>
    <row r="98990" spans="14:21" x14ac:dyDescent="0.3">
      <c r="N98990">
        <v>98988</v>
      </c>
      <c r="O98990">
        <v>0.27993000431772258</v>
      </c>
      <c r="T98990">
        <v>98980</v>
      </c>
      <c r="U98990">
        <v>0.27110075352682333</v>
      </c>
    </row>
    <row r="98991" spans="14:21" x14ac:dyDescent="0.3">
      <c r="N98991">
        <v>98989</v>
      </c>
      <c r="O98991">
        <v>0.35481794175494208</v>
      </c>
      <c r="T98991">
        <v>98981</v>
      </c>
      <c r="U98991">
        <v>0.27110075352682333</v>
      </c>
    </row>
    <row r="98992" spans="14:21" x14ac:dyDescent="0.3">
      <c r="N98992">
        <v>98990</v>
      </c>
      <c r="O98992">
        <v>0.25652032612982562</v>
      </c>
      <c r="T98992">
        <v>98982</v>
      </c>
      <c r="U98992">
        <v>0.27110075352682333</v>
      </c>
    </row>
    <row r="98993" spans="14:21" x14ac:dyDescent="0.3">
      <c r="N98993">
        <v>98991</v>
      </c>
      <c r="O98993">
        <v>0.25362466318586985</v>
      </c>
      <c r="T98993">
        <v>98983</v>
      </c>
      <c r="U98993">
        <v>0.27110075352682333</v>
      </c>
    </row>
    <row r="98994" spans="14:21" x14ac:dyDescent="0.3">
      <c r="N98994">
        <v>98992</v>
      </c>
      <c r="O98994">
        <v>0.32115993342084503</v>
      </c>
      <c r="T98994">
        <v>98984</v>
      </c>
      <c r="U98994">
        <v>0.27110075352682333</v>
      </c>
    </row>
    <row r="98995" spans="14:21" x14ac:dyDescent="0.3">
      <c r="N98995">
        <v>98993</v>
      </c>
      <c r="O98995">
        <v>0.2281869813310741</v>
      </c>
      <c r="T98995">
        <v>98985</v>
      </c>
      <c r="U98995">
        <v>0.27110075352682333</v>
      </c>
    </row>
    <row r="98996" spans="14:21" x14ac:dyDescent="0.3">
      <c r="N98996">
        <v>98994</v>
      </c>
      <c r="O98996">
        <v>0.26359775749376851</v>
      </c>
      <c r="T98996">
        <v>98986</v>
      </c>
      <c r="U98996">
        <v>0.27110075352682333</v>
      </c>
    </row>
    <row r="98997" spans="14:21" x14ac:dyDescent="0.3">
      <c r="N98997">
        <v>98995</v>
      </c>
      <c r="O98997">
        <v>0.28051475177247248</v>
      </c>
      <c r="T98997">
        <v>98987</v>
      </c>
      <c r="U98997">
        <v>0.27110075352682333</v>
      </c>
    </row>
    <row r="98998" spans="14:21" x14ac:dyDescent="0.3">
      <c r="N98998">
        <v>98996</v>
      </c>
      <c r="O98998">
        <v>0.10772902091356866</v>
      </c>
      <c r="T98998">
        <v>98988</v>
      </c>
      <c r="U98998">
        <v>0.27110075352682333</v>
      </c>
    </row>
    <row r="98999" spans="14:21" x14ac:dyDescent="0.3">
      <c r="N98999">
        <v>98997</v>
      </c>
      <c r="O98999">
        <v>0.25024755401384158</v>
      </c>
      <c r="T98999">
        <v>98989</v>
      </c>
      <c r="U98999">
        <v>0.27110075352682333</v>
      </c>
    </row>
    <row r="99000" spans="14:21" x14ac:dyDescent="0.3">
      <c r="N99000">
        <v>98998</v>
      </c>
      <c r="O99000">
        <v>0.29081503524866803</v>
      </c>
      <c r="T99000">
        <v>98990</v>
      </c>
      <c r="U99000">
        <v>0.27110075352682333</v>
      </c>
    </row>
    <row r="99001" spans="14:21" x14ac:dyDescent="0.3">
      <c r="N99001">
        <v>98999</v>
      </c>
      <c r="O99001">
        <v>0.27263089924506878</v>
      </c>
      <c r="T99001">
        <v>98991</v>
      </c>
      <c r="U99001">
        <v>0.27110075352682333</v>
      </c>
    </row>
    <row r="99002" spans="14:21" x14ac:dyDescent="0.3">
      <c r="N99002">
        <v>99000</v>
      </c>
      <c r="O99002">
        <v>0.23892527333951913</v>
      </c>
      <c r="T99002">
        <v>98992</v>
      </c>
      <c r="U99002">
        <v>0.27110075352682333</v>
      </c>
    </row>
    <row r="99003" spans="14:21" x14ac:dyDescent="0.3">
      <c r="N99003">
        <v>99001</v>
      </c>
      <c r="O99003">
        <v>0.24820383328620221</v>
      </c>
      <c r="T99003">
        <v>98993</v>
      </c>
      <c r="U99003">
        <v>0.27110075352682333</v>
      </c>
    </row>
    <row r="99004" spans="14:21" x14ac:dyDescent="0.3">
      <c r="N99004">
        <v>99002</v>
      </c>
      <c r="O99004">
        <v>0.26625467393924174</v>
      </c>
      <c r="T99004">
        <v>98994</v>
      </c>
      <c r="U99004">
        <v>0.27110075352682333</v>
      </c>
    </row>
    <row r="99005" spans="14:21" x14ac:dyDescent="0.3">
      <c r="N99005">
        <v>99003</v>
      </c>
      <c r="O99005">
        <v>0.25024755401384158</v>
      </c>
      <c r="T99005">
        <v>98995</v>
      </c>
      <c r="U99005">
        <v>0.27110075352682333</v>
      </c>
    </row>
    <row r="99006" spans="14:21" x14ac:dyDescent="0.3">
      <c r="N99006">
        <v>99004</v>
      </c>
      <c r="O99006">
        <v>0.27244023948630364</v>
      </c>
      <c r="T99006">
        <v>98996</v>
      </c>
      <c r="U99006">
        <v>0.27110075352682333</v>
      </c>
    </row>
    <row r="99007" spans="14:21" x14ac:dyDescent="0.3">
      <c r="N99007">
        <v>99005</v>
      </c>
      <c r="O99007">
        <v>0.30701244669255429</v>
      </c>
      <c r="T99007">
        <v>98997</v>
      </c>
      <c r="U99007">
        <v>0.27110075352682333</v>
      </c>
    </row>
    <row r="99008" spans="14:21" x14ac:dyDescent="0.3">
      <c r="N99008">
        <v>99006</v>
      </c>
      <c r="O99008">
        <v>0.27902585895724463</v>
      </c>
      <c r="T99008">
        <v>98998</v>
      </c>
      <c r="U99008">
        <v>0.27110075352682333</v>
      </c>
    </row>
    <row r="99009" spans="14:21" x14ac:dyDescent="0.3">
      <c r="N99009">
        <v>99007</v>
      </c>
      <c r="O99009">
        <v>0.26828607340735372</v>
      </c>
      <c r="T99009">
        <v>98999</v>
      </c>
      <c r="U99009">
        <v>0.27110075352682333</v>
      </c>
    </row>
    <row r="99010" spans="14:21" x14ac:dyDescent="0.3">
      <c r="N99010">
        <v>99008</v>
      </c>
      <c r="O99010">
        <v>0.30108677556090846</v>
      </c>
      <c r="T99010">
        <v>99000</v>
      </c>
      <c r="U99010">
        <v>0.27110075352682333</v>
      </c>
    </row>
    <row r="99011" spans="14:21" x14ac:dyDescent="0.3">
      <c r="N99011">
        <v>99009</v>
      </c>
      <c r="O99011">
        <v>0.25809909359976568</v>
      </c>
      <c r="T99011">
        <v>99001</v>
      </c>
      <c r="U99011">
        <v>0.27110075352682333</v>
      </c>
    </row>
    <row r="99012" spans="14:21" x14ac:dyDescent="0.3">
      <c r="N99012">
        <v>99010</v>
      </c>
      <c r="O99012">
        <v>0.26416047548226645</v>
      </c>
      <c r="T99012">
        <v>99002</v>
      </c>
      <c r="U99012">
        <v>0.27110075352682333</v>
      </c>
    </row>
    <row r="99013" spans="14:21" x14ac:dyDescent="0.3">
      <c r="N99013">
        <v>99011</v>
      </c>
      <c r="O99013">
        <v>0.27351287599616769</v>
      </c>
      <c r="T99013">
        <v>99003</v>
      </c>
      <c r="U99013">
        <v>0.27110075352682333</v>
      </c>
    </row>
    <row r="99014" spans="14:21" x14ac:dyDescent="0.3">
      <c r="N99014">
        <v>99012</v>
      </c>
      <c r="O99014">
        <v>0.25965976579963018</v>
      </c>
      <c r="T99014">
        <v>99004</v>
      </c>
      <c r="U99014">
        <v>0.27110075352682333</v>
      </c>
    </row>
    <row r="99015" spans="14:21" x14ac:dyDescent="0.3">
      <c r="N99015">
        <v>99013</v>
      </c>
      <c r="O99015">
        <v>0.32686106031275197</v>
      </c>
      <c r="T99015">
        <v>99005</v>
      </c>
      <c r="U99015">
        <v>0.27110075352682333</v>
      </c>
    </row>
    <row r="99016" spans="14:21" x14ac:dyDescent="0.3">
      <c r="N99016">
        <v>99014</v>
      </c>
      <c r="O99016">
        <v>0.29792508897765058</v>
      </c>
      <c r="T99016">
        <v>99006</v>
      </c>
      <c r="U99016">
        <v>0.27110075352682333</v>
      </c>
    </row>
    <row r="99017" spans="14:21" x14ac:dyDescent="0.3">
      <c r="N99017">
        <v>99015</v>
      </c>
      <c r="O99017">
        <v>0.22813337234292602</v>
      </c>
      <c r="T99017">
        <v>99007</v>
      </c>
      <c r="U99017">
        <v>0.27110075352682333</v>
      </c>
    </row>
    <row r="99018" spans="14:21" x14ac:dyDescent="0.3">
      <c r="N99018">
        <v>99016</v>
      </c>
      <c r="O99018">
        <v>0.25180411156031263</v>
      </c>
      <c r="T99018">
        <v>99008</v>
      </c>
      <c r="U99018">
        <v>0.27110075352682333</v>
      </c>
    </row>
    <row r="99019" spans="14:21" x14ac:dyDescent="0.3">
      <c r="N99019">
        <v>99017</v>
      </c>
      <c r="O99019">
        <v>0.27632069512479096</v>
      </c>
      <c r="T99019">
        <v>99009</v>
      </c>
      <c r="U99019">
        <v>0.27110075352682333</v>
      </c>
    </row>
    <row r="99020" spans="14:21" x14ac:dyDescent="0.3">
      <c r="N99020">
        <v>99018</v>
      </c>
      <c r="O99020">
        <v>0.26707016153472202</v>
      </c>
      <c r="T99020">
        <v>99010</v>
      </c>
      <c r="U99020">
        <v>0.27110075352682333</v>
      </c>
    </row>
    <row r="99021" spans="14:21" x14ac:dyDescent="0.3">
      <c r="N99021">
        <v>99019</v>
      </c>
      <c r="O99021">
        <v>0.24865563054893727</v>
      </c>
      <c r="T99021">
        <v>99011</v>
      </c>
      <c r="U99021">
        <v>0.27110075352682333</v>
      </c>
    </row>
    <row r="99022" spans="14:21" x14ac:dyDescent="0.3">
      <c r="N99022">
        <v>99020</v>
      </c>
      <c r="O99022">
        <v>0.32330811763357548</v>
      </c>
      <c r="T99022">
        <v>99012</v>
      </c>
      <c r="U99022">
        <v>0.27110075352682333</v>
      </c>
    </row>
    <row r="99023" spans="14:21" x14ac:dyDescent="0.3">
      <c r="N99023">
        <v>99021</v>
      </c>
      <c r="O99023">
        <v>0.25650111291340993</v>
      </c>
      <c r="T99023">
        <v>99013</v>
      </c>
      <c r="U99023">
        <v>0.27110075352682333</v>
      </c>
    </row>
    <row r="99024" spans="14:21" x14ac:dyDescent="0.3">
      <c r="N99024">
        <v>99022</v>
      </c>
      <c r="O99024">
        <v>0.27503362075758209</v>
      </c>
      <c r="T99024">
        <v>99014</v>
      </c>
      <c r="U99024">
        <v>0.27110075352682333</v>
      </c>
    </row>
    <row r="99025" spans="14:21" x14ac:dyDescent="0.3">
      <c r="N99025">
        <v>99023</v>
      </c>
      <c r="O99025">
        <v>0.28429273429080903</v>
      </c>
      <c r="T99025">
        <v>99015</v>
      </c>
      <c r="U99025">
        <v>0.27110075352682333</v>
      </c>
    </row>
    <row r="99026" spans="14:21" x14ac:dyDescent="0.3">
      <c r="N99026">
        <v>99024</v>
      </c>
      <c r="O99026">
        <v>0.27601870397302403</v>
      </c>
      <c r="T99026">
        <v>99016</v>
      </c>
      <c r="U99026">
        <v>0.27110075352682333</v>
      </c>
    </row>
    <row r="99027" spans="14:21" x14ac:dyDescent="0.3">
      <c r="N99027">
        <v>99025</v>
      </c>
      <c r="O99027">
        <v>0.28171720185283849</v>
      </c>
      <c r="T99027">
        <v>99017</v>
      </c>
      <c r="U99027">
        <v>0.27110075352682333</v>
      </c>
    </row>
    <row r="99028" spans="14:21" x14ac:dyDescent="0.3">
      <c r="N99028">
        <v>99026</v>
      </c>
      <c r="O99028">
        <v>0.26487870739232172</v>
      </c>
      <c r="T99028">
        <v>99018</v>
      </c>
      <c r="U99028">
        <v>0.27110075352682333</v>
      </c>
    </row>
    <row r="99029" spans="14:21" x14ac:dyDescent="0.3">
      <c r="N99029">
        <v>99027</v>
      </c>
      <c r="O99029">
        <v>0.25580215246704752</v>
      </c>
      <c r="T99029">
        <v>99019</v>
      </c>
      <c r="U99029">
        <v>0.27110075352682333</v>
      </c>
    </row>
    <row r="99030" spans="14:21" x14ac:dyDescent="0.3">
      <c r="N99030">
        <v>99028</v>
      </c>
      <c r="O99030">
        <v>0.27468024464512725</v>
      </c>
      <c r="T99030">
        <v>99020</v>
      </c>
      <c r="U99030">
        <v>0.27110075352682333</v>
      </c>
    </row>
    <row r="99031" spans="14:21" x14ac:dyDescent="0.3">
      <c r="N99031">
        <v>99029</v>
      </c>
      <c r="O99031">
        <v>0.21275445432555495</v>
      </c>
      <c r="T99031">
        <v>99021</v>
      </c>
      <c r="U99031">
        <v>0.27110075352682333</v>
      </c>
    </row>
    <row r="99032" spans="14:21" x14ac:dyDescent="0.3">
      <c r="N99032">
        <v>99030</v>
      </c>
      <c r="O99032">
        <v>0.27658757734969874</v>
      </c>
      <c r="T99032">
        <v>99022</v>
      </c>
      <c r="U99032">
        <v>0.27110075352682333</v>
      </c>
    </row>
    <row r="99033" spans="14:21" x14ac:dyDescent="0.3">
      <c r="N99033">
        <v>99031</v>
      </c>
      <c r="O99033">
        <v>0.23678933716093867</v>
      </c>
      <c r="T99033">
        <v>99023</v>
      </c>
      <c r="U99033">
        <v>0.27110075352682333</v>
      </c>
    </row>
    <row r="99034" spans="14:21" x14ac:dyDescent="0.3">
      <c r="N99034">
        <v>99032</v>
      </c>
      <c r="O99034">
        <v>0.26887840413879416</v>
      </c>
      <c r="T99034">
        <v>99024</v>
      </c>
      <c r="U99034">
        <v>0.27110075352682333</v>
      </c>
    </row>
    <row r="99035" spans="14:21" x14ac:dyDescent="0.3">
      <c r="N99035">
        <v>99033</v>
      </c>
      <c r="O99035">
        <v>0.25065164937645656</v>
      </c>
      <c r="T99035">
        <v>99025</v>
      </c>
      <c r="U99035">
        <v>0.27110075352682333</v>
      </c>
    </row>
    <row r="99036" spans="14:21" x14ac:dyDescent="0.3">
      <c r="N99036">
        <v>99034</v>
      </c>
      <c r="O99036">
        <v>0.25819352086770381</v>
      </c>
      <c r="T99036">
        <v>99026</v>
      </c>
      <c r="U99036">
        <v>0.27110075352682333</v>
      </c>
    </row>
    <row r="99037" spans="14:21" x14ac:dyDescent="0.3">
      <c r="N99037">
        <v>99035</v>
      </c>
      <c r="O99037">
        <v>0.246799523562966</v>
      </c>
      <c r="T99037">
        <v>99027</v>
      </c>
      <c r="U99037">
        <v>0.27110075352682333</v>
      </c>
    </row>
    <row r="99038" spans="14:21" x14ac:dyDescent="0.3">
      <c r="N99038">
        <v>99036</v>
      </c>
      <c r="O99038">
        <v>0.29909147800011932</v>
      </c>
      <c r="T99038">
        <v>99028</v>
      </c>
      <c r="U99038">
        <v>0.27110075352682333</v>
      </c>
    </row>
    <row r="99039" spans="14:21" x14ac:dyDescent="0.3">
      <c r="N99039">
        <v>99037</v>
      </c>
      <c r="O99039">
        <v>0.24395746226222914</v>
      </c>
      <c r="T99039">
        <v>99029</v>
      </c>
      <c r="U99039">
        <v>0.27110075352682333</v>
      </c>
    </row>
    <row r="99040" spans="14:21" x14ac:dyDescent="0.3">
      <c r="N99040">
        <v>99038</v>
      </c>
      <c r="O99040">
        <v>0.24414310308909562</v>
      </c>
      <c r="T99040">
        <v>99030</v>
      </c>
      <c r="U99040">
        <v>0.27110075352682333</v>
      </c>
    </row>
    <row r="99041" spans="14:21" x14ac:dyDescent="0.3">
      <c r="N99041">
        <v>99039</v>
      </c>
      <c r="O99041">
        <v>0.29818803750848677</v>
      </c>
      <c r="T99041">
        <v>99031</v>
      </c>
      <c r="U99041">
        <v>0.27110075352682333</v>
      </c>
    </row>
    <row r="99042" spans="14:21" x14ac:dyDescent="0.3">
      <c r="N99042">
        <v>99040</v>
      </c>
      <c r="O99042">
        <v>0.24559095688252883</v>
      </c>
      <c r="T99042">
        <v>99032</v>
      </c>
      <c r="U99042">
        <v>0.27110075352682333</v>
      </c>
    </row>
    <row r="99043" spans="14:21" x14ac:dyDescent="0.3">
      <c r="N99043">
        <v>99041</v>
      </c>
      <c r="O99043">
        <v>0.2976700718312994</v>
      </c>
      <c r="T99043">
        <v>99033</v>
      </c>
      <c r="U99043">
        <v>0.27110075352682333</v>
      </c>
    </row>
    <row r="99044" spans="14:21" x14ac:dyDescent="0.3">
      <c r="N99044">
        <v>99042</v>
      </c>
      <c r="O99044">
        <v>0.25375879937201878</v>
      </c>
      <c r="T99044">
        <v>99034</v>
      </c>
      <c r="U99044">
        <v>0.27110075352682333</v>
      </c>
    </row>
    <row r="99045" spans="14:21" x14ac:dyDescent="0.3">
      <c r="N99045">
        <v>99043</v>
      </c>
      <c r="O99045">
        <v>0.21348839145441048</v>
      </c>
      <c r="T99045">
        <v>99035</v>
      </c>
      <c r="U99045">
        <v>0.27110075352682333</v>
      </c>
    </row>
    <row r="99046" spans="14:21" x14ac:dyDescent="0.3">
      <c r="N99046">
        <v>99044</v>
      </c>
      <c r="O99046">
        <v>0.27961606547710532</v>
      </c>
      <c r="T99046">
        <v>99036</v>
      </c>
      <c r="U99046">
        <v>0.27110075352682333</v>
      </c>
    </row>
    <row r="99047" spans="14:21" x14ac:dyDescent="0.3">
      <c r="N99047">
        <v>99045</v>
      </c>
      <c r="O99047">
        <v>0.17903893855337719</v>
      </c>
      <c r="T99047">
        <v>99037</v>
      </c>
      <c r="U99047">
        <v>0.27110075352682333</v>
      </c>
    </row>
    <row r="99048" spans="14:21" x14ac:dyDescent="0.3">
      <c r="N99048">
        <v>99046</v>
      </c>
      <c r="O99048">
        <v>0.31357770465164059</v>
      </c>
      <c r="T99048">
        <v>99038</v>
      </c>
      <c r="U99048">
        <v>0.27110075352682333</v>
      </c>
    </row>
    <row r="99049" spans="14:21" x14ac:dyDescent="0.3">
      <c r="N99049">
        <v>99047</v>
      </c>
      <c r="O99049">
        <v>0.2752551239322033</v>
      </c>
      <c r="T99049">
        <v>99039</v>
      </c>
      <c r="U99049">
        <v>0.27110075352682333</v>
      </c>
    </row>
    <row r="99050" spans="14:21" x14ac:dyDescent="0.3">
      <c r="N99050">
        <v>99048</v>
      </c>
      <c r="O99050">
        <v>0.31629971830485865</v>
      </c>
      <c r="T99050">
        <v>99040</v>
      </c>
      <c r="U99050">
        <v>0.27110075352682333</v>
      </c>
    </row>
    <row r="99051" spans="14:21" x14ac:dyDescent="0.3">
      <c r="N99051">
        <v>99049</v>
      </c>
      <c r="O99051">
        <v>0.23876301261769262</v>
      </c>
      <c r="T99051">
        <v>99041</v>
      </c>
      <c r="U99051">
        <v>0.27110075352682333</v>
      </c>
    </row>
    <row r="99052" spans="14:21" x14ac:dyDescent="0.3">
      <c r="N99052">
        <v>99050</v>
      </c>
      <c r="O99052">
        <v>0.27329041864521531</v>
      </c>
      <c r="T99052">
        <v>99042</v>
      </c>
      <c r="U99052">
        <v>0.27110075352682333</v>
      </c>
    </row>
    <row r="99053" spans="14:21" x14ac:dyDescent="0.3">
      <c r="N99053">
        <v>99051</v>
      </c>
      <c r="O99053">
        <v>0.29001585354168946</v>
      </c>
      <c r="T99053">
        <v>99043</v>
      </c>
      <c r="U99053">
        <v>0.27110075352682333</v>
      </c>
    </row>
    <row r="99054" spans="14:21" x14ac:dyDescent="0.3">
      <c r="N99054">
        <v>99052</v>
      </c>
      <c r="O99054">
        <v>0.30701244669255429</v>
      </c>
      <c r="T99054">
        <v>99044</v>
      </c>
      <c r="U99054">
        <v>0.27110075352682333</v>
      </c>
    </row>
    <row r="99055" spans="14:21" x14ac:dyDescent="0.3">
      <c r="N99055">
        <v>99053</v>
      </c>
      <c r="O99055">
        <v>0.25652032612982562</v>
      </c>
      <c r="T99055">
        <v>99045</v>
      </c>
      <c r="U99055">
        <v>0.27110075352682333</v>
      </c>
    </row>
    <row r="99056" spans="14:21" x14ac:dyDescent="0.3">
      <c r="N99056">
        <v>99054</v>
      </c>
      <c r="O99056">
        <v>0.3021203544079536</v>
      </c>
      <c r="T99056">
        <v>99046</v>
      </c>
      <c r="U99056">
        <v>0.27110075352682333</v>
      </c>
    </row>
    <row r="99057" spans="14:21" x14ac:dyDescent="0.3">
      <c r="N99057">
        <v>99055</v>
      </c>
      <c r="O99057">
        <v>0.27408803773053675</v>
      </c>
      <c r="T99057">
        <v>99047</v>
      </c>
      <c r="U99057">
        <v>0.27110075352682333</v>
      </c>
    </row>
    <row r="99058" spans="14:21" x14ac:dyDescent="0.3">
      <c r="N99058">
        <v>99056</v>
      </c>
      <c r="O99058">
        <v>0.27852363470981784</v>
      </c>
      <c r="T99058">
        <v>99048</v>
      </c>
      <c r="U99058">
        <v>0.27110075352682333</v>
      </c>
    </row>
    <row r="99059" spans="14:21" x14ac:dyDescent="0.3">
      <c r="N99059">
        <v>99057</v>
      </c>
      <c r="O99059">
        <v>0.26980780678567962</v>
      </c>
      <c r="T99059">
        <v>99049</v>
      </c>
      <c r="U99059">
        <v>0.27110075352682333</v>
      </c>
    </row>
    <row r="99060" spans="14:21" x14ac:dyDescent="0.3">
      <c r="N99060">
        <v>99058</v>
      </c>
      <c r="O99060">
        <v>0.25954923831198429</v>
      </c>
      <c r="T99060">
        <v>99050</v>
      </c>
      <c r="U99060">
        <v>0.27110075352682333</v>
      </c>
    </row>
    <row r="99061" spans="14:21" x14ac:dyDescent="0.3">
      <c r="N99061">
        <v>99059</v>
      </c>
      <c r="O99061">
        <v>0.25174108185395461</v>
      </c>
      <c r="T99061">
        <v>99051</v>
      </c>
      <c r="U99061">
        <v>0.27110075352682333</v>
      </c>
    </row>
    <row r="99062" spans="14:21" x14ac:dyDescent="0.3">
      <c r="N99062">
        <v>99060</v>
      </c>
      <c r="O99062">
        <v>0.25954923831198429</v>
      </c>
      <c r="T99062">
        <v>99052</v>
      </c>
      <c r="U99062">
        <v>0.27110075352682333</v>
      </c>
    </row>
    <row r="99063" spans="14:21" x14ac:dyDescent="0.3">
      <c r="N99063">
        <v>99061</v>
      </c>
      <c r="O99063">
        <v>0.26094687403769479</v>
      </c>
      <c r="T99063">
        <v>99053</v>
      </c>
      <c r="U99063">
        <v>0.27110075352682333</v>
      </c>
    </row>
    <row r="99064" spans="14:21" x14ac:dyDescent="0.3">
      <c r="N99064">
        <v>99062</v>
      </c>
      <c r="O99064">
        <v>0.27487262742637147</v>
      </c>
      <c r="T99064">
        <v>99054</v>
      </c>
      <c r="U99064">
        <v>0.27110075352682333</v>
      </c>
    </row>
    <row r="99065" spans="14:21" x14ac:dyDescent="0.3">
      <c r="N99065">
        <v>99063</v>
      </c>
      <c r="O99065">
        <v>0.32115993342084503</v>
      </c>
      <c r="T99065">
        <v>99055</v>
      </c>
      <c r="U99065">
        <v>0.27110075352682333</v>
      </c>
    </row>
    <row r="99066" spans="14:21" x14ac:dyDescent="0.3">
      <c r="N99066">
        <v>99064</v>
      </c>
      <c r="O99066">
        <v>0.21242779378752444</v>
      </c>
      <c r="T99066">
        <v>99056</v>
      </c>
      <c r="U99066">
        <v>0.27110075352682333</v>
      </c>
    </row>
    <row r="99067" spans="14:21" x14ac:dyDescent="0.3">
      <c r="N99067">
        <v>99065</v>
      </c>
      <c r="O99067">
        <v>0.26843141437541368</v>
      </c>
      <c r="T99067">
        <v>99057</v>
      </c>
      <c r="U99067">
        <v>0.27110075352682333</v>
      </c>
    </row>
    <row r="99068" spans="14:21" x14ac:dyDescent="0.3">
      <c r="N99068">
        <v>99066</v>
      </c>
      <c r="O99068">
        <v>0.25550563380969371</v>
      </c>
      <c r="T99068">
        <v>99058</v>
      </c>
      <c r="U99068">
        <v>0.27110075352682333</v>
      </c>
    </row>
    <row r="99069" spans="14:21" x14ac:dyDescent="0.3">
      <c r="N99069">
        <v>99067</v>
      </c>
      <c r="O99069">
        <v>0.27279841274481625</v>
      </c>
      <c r="T99069">
        <v>99059</v>
      </c>
      <c r="U99069">
        <v>0.27110075352682333</v>
      </c>
    </row>
    <row r="99070" spans="14:21" x14ac:dyDescent="0.3">
      <c r="N99070">
        <v>99068</v>
      </c>
      <c r="O99070">
        <v>0.20594646798901117</v>
      </c>
      <c r="T99070">
        <v>99060</v>
      </c>
      <c r="U99070">
        <v>0.27110075352682333</v>
      </c>
    </row>
    <row r="99071" spans="14:21" x14ac:dyDescent="0.3">
      <c r="N99071">
        <v>99069</v>
      </c>
      <c r="O99071">
        <v>0.27544609441272233</v>
      </c>
      <c r="T99071">
        <v>99061</v>
      </c>
      <c r="U99071">
        <v>0.27110075352682333</v>
      </c>
    </row>
    <row r="99072" spans="14:21" x14ac:dyDescent="0.3">
      <c r="N99072">
        <v>99070</v>
      </c>
      <c r="O99072">
        <v>0.30881343020384666</v>
      </c>
      <c r="T99072">
        <v>99062</v>
      </c>
      <c r="U99072">
        <v>0.27110075352682333</v>
      </c>
    </row>
    <row r="99073" spans="14:21" x14ac:dyDescent="0.3">
      <c r="N99073">
        <v>99071</v>
      </c>
      <c r="O99073">
        <v>0.26927164070599052</v>
      </c>
      <c r="T99073">
        <v>99063</v>
      </c>
      <c r="U99073">
        <v>0.27110075352682333</v>
      </c>
    </row>
    <row r="99074" spans="14:21" x14ac:dyDescent="0.3">
      <c r="N99074">
        <v>99072</v>
      </c>
      <c r="O99074">
        <v>0.27181530074300542</v>
      </c>
      <c r="T99074">
        <v>99064</v>
      </c>
      <c r="U99074">
        <v>0.27110075352682333</v>
      </c>
    </row>
    <row r="99075" spans="14:21" x14ac:dyDescent="0.3">
      <c r="N99075">
        <v>99073</v>
      </c>
      <c r="O99075">
        <v>0.25821526437553843</v>
      </c>
      <c r="T99075">
        <v>99065</v>
      </c>
      <c r="U99075">
        <v>0.27110075352682333</v>
      </c>
    </row>
    <row r="99076" spans="14:21" x14ac:dyDescent="0.3">
      <c r="N99076">
        <v>99074</v>
      </c>
      <c r="O99076">
        <v>0.27768200141258925</v>
      </c>
      <c r="T99076">
        <v>99066</v>
      </c>
      <c r="U99076">
        <v>0.27110075352682333</v>
      </c>
    </row>
    <row r="99077" spans="14:21" x14ac:dyDescent="0.3">
      <c r="N99077">
        <v>99075</v>
      </c>
      <c r="O99077">
        <v>0.26226449978307842</v>
      </c>
      <c r="T99077">
        <v>99067</v>
      </c>
      <c r="U99077">
        <v>0.27110075352682333</v>
      </c>
    </row>
    <row r="99078" spans="14:21" x14ac:dyDescent="0.3">
      <c r="N99078">
        <v>99076</v>
      </c>
      <c r="O99078">
        <v>0.26916475017297598</v>
      </c>
      <c r="T99078">
        <v>99068</v>
      </c>
      <c r="U99078">
        <v>0.27110075352682333</v>
      </c>
    </row>
    <row r="99079" spans="14:21" x14ac:dyDescent="0.3">
      <c r="N99079">
        <v>99077</v>
      </c>
      <c r="O99079">
        <v>0.21737075493284183</v>
      </c>
      <c r="T99079">
        <v>99069</v>
      </c>
      <c r="U99079">
        <v>0.27110075352682333</v>
      </c>
    </row>
    <row r="99080" spans="14:21" x14ac:dyDescent="0.3">
      <c r="N99080">
        <v>99078</v>
      </c>
      <c r="O99080">
        <v>0.25838155444556188</v>
      </c>
      <c r="T99080">
        <v>99070</v>
      </c>
      <c r="U99080">
        <v>0.27110075352682333</v>
      </c>
    </row>
    <row r="99081" spans="14:21" x14ac:dyDescent="0.3">
      <c r="N99081">
        <v>99079</v>
      </c>
      <c r="O99081">
        <v>0.2377492508014121</v>
      </c>
      <c r="T99081">
        <v>99071</v>
      </c>
      <c r="U99081">
        <v>0.27110075352682333</v>
      </c>
    </row>
    <row r="99082" spans="14:21" x14ac:dyDescent="0.3">
      <c r="N99082">
        <v>99080</v>
      </c>
      <c r="O99082">
        <v>0.23662425631445955</v>
      </c>
      <c r="T99082">
        <v>99072</v>
      </c>
      <c r="U99082">
        <v>0.27110075352682333</v>
      </c>
    </row>
    <row r="99083" spans="14:21" x14ac:dyDescent="0.3">
      <c r="N99083">
        <v>99081</v>
      </c>
      <c r="O99083">
        <v>0.25072405979184392</v>
      </c>
      <c r="T99083">
        <v>99073</v>
      </c>
      <c r="U99083">
        <v>0.27110075352682333</v>
      </c>
    </row>
    <row r="99084" spans="14:21" x14ac:dyDescent="0.3">
      <c r="N99084">
        <v>99082</v>
      </c>
      <c r="O99084">
        <v>0.25710991268715172</v>
      </c>
      <c r="T99084">
        <v>99074</v>
      </c>
      <c r="U99084">
        <v>0.27110075352682333</v>
      </c>
    </row>
    <row r="99085" spans="14:21" x14ac:dyDescent="0.3">
      <c r="N99085">
        <v>99083</v>
      </c>
      <c r="O99085">
        <v>0.26127243024545427</v>
      </c>
      <c r="T99085">
        <v>99075</v>
      </c>
      <c r="U99085">
        <v>0.27110075352682333</v>
      </c>
    </row>
    <row r="99086" spans="14:21" x14ac:dyDescent="0.3">
      <c r="N99086">
        <v>99084</v>
      </c>
      <c r="O99086">
        <v>0.32330811763357548</v>
      </c>
      <c r="T99086">
        <v>99076</v>
      </c>
      <c r="U99086">
        <v>0.27110075352682333</v>
      </c>
    </row>
    <row r="99087" spans="14:21" x14ac:dyDescent="0.3">
      <c r="N99087">
        <v>99085</v>
      </c>
      <c r="O99087">
        <v>0.27138143330292952</v>
      </c>
      <c r="T99087">
        <v>99077</v>
      </c>
      <c r="U99087">
        <v>0.27110075352682333</v>
      </c>
    </row>
    <row r="99088" spans="14:21" x14ac:dyDescent="0.3">
      <c r="N99088">
        <v>99086</v>
      </c>
      <c r="O99088">
        <v>0.25195456745705341</v>
      </c>
      <c r="T99088">
        <v>99078</v>
      </c>
      <c r="U99088">
        <v>0.27110075352682333</v>
      </c>
    </row>
    <row r="99089" spans="14:21" x14ac:dyDescent="0.3">
      <c r="N99089">
        <v>99087</v>
      </c>
      <c r="O99089">
        <v>0.27186080326696921</v>
      </c>
      <c r="T99089">
        <v>99079</v>
      </c>
      <c r="U99089">
        <v>0.27110075352682333</v>
      </c>
    </row>
    <row r="99090" spans="14:21" x14ac:dyDescent="0.3">
      <c r="N99090">
        <v>99088</v>
      </c>
      <c r="O99090">
        <v>0.17903893855337719</v>
      </c>
      <c r="T99090">
        <v>99080</v>
      </c>
      <c r="U99090">
        <v>0.27110075352682333</v>
      </c>
    </row>
    <row r="99091" spans="14:21" x14ac:dyDescent="0.3">
      <c r="N99091">
        <v>99089</v>
      </c>
      <c r="O99091">
        <v>0.23921478346057751</v>
      </c>
      <c r="T99091">
        <v>99081</v>
      </c>
      <c r="U99091">
        <v>0.27110075352682333</v>
      </c>
    </row>
    <row r="99092" spans="14:21" x14ac:dyDescent="0.3">
      <c r="N99092">
        <v>99090</v>
      </c>
      <c r="O99092">
        <v>0.22192985424479836</v>
      </c>
      <c r="T99092">
        <v>99082</v>
      </c>
      <c r="U99092">
        <v>0.27110075352682333</v>
      </c>
    </row>
    <row r="99093" spans="14:21" x14ac:dyDescent="0.3">
      <c r="N99093">
        <v>99091</v>
      </c>
      <c r="O99093">
        <v>0.26826917261781708</v>
      </c>
      <c r="T99093">
        <v>99083</v>
      </c>
      <c r="U99093">
        <v>0.27110075352682333</v>
      </c>
    </row>
    <row r="99094" spans="14:21" x14ac:dyDescent="0.3">
      <c r="N99094">
        <v>99092</v>
      </c>
      <c r="O99094">
        <v>0.25325442357086442</v>
      </c>
      <c r="T99094">
        <v>99084</v>
      </c>
      <c r="U99094">
        <v>0.27110075352682333</v>
      </c>
    </row>
    <row r="99095" spans="14:21" x14ac:dyDescent="0.3">
      <c r="N99095">
        <v>99093</v>
      </c>
      <c r="O99095">
        <v>0.27639121658724819</v>
      </c>
      <c r="T99095">
        <v>99085</v>
      </c>
      <c r="U99095">
        <v>0.27110075352682333</v>
      </c>
    </row>
    <row r="99096" spans="14:21" x14ac:dyDescent="0.3">
      <c r="N99096">
        <v>99094</v>
      </c>
      <c r="O99096">
        <v>0.2723884361366592</v>
      </c>
      <c r="T99096">
        <v>99086</v>
      </c>
      <c r="U99096">
        <v>0.27110075352682333</v>
      </c>
    </row>
    <row r="99097" spans="14:21" x14ac:dyDescent="0.3">
      <c r="N99097">
        <v>99095</v>
      </c>
      <c r="O99097">
        <v>0.25180209439833751</v>
      </c>
      <c r="T99097">
        <v>99087</v>
      </c>
      <c r="U99097">
        <v>0.27110075352682333</v>
      </c>
    </row>
    <row r="99098" spans="14:21" x14ac:dyDescent="0.3">
      <c r="N99098">
        <v>99096</v>
      </c>
      <c r="O99098">
        <v>0.23854971224112981</v>
      </c>
      <c r="T99098">
        <v>99088</v>
      </c>
      <c r="U99098">
        <v>0.27110075352682333</v>
      </c>
    </row>
    <row r="99099" spans="14:21" x14ac:dyDescent="0.3">
      <c r="N99099">
        <v>99097</v>
      </c>
      <c r="O99099">
        <v>0.28174677484250948</v>
      </c>
      <c r="T99099">
        <v>99089</v>
      </c>
      <c r="U99099">
        <v>0.27110075352682333</v>
      </c>
    </row>
    <row r="99100" spans="14:21" x14ac:dyDescent="0.3">
      <c r="N99100">
        <v>99098</v>
      </c>
      <c r="O99100">
        <v>0.24411823636559399</v>
      </c>
      <c r="T99100">
        <v>99090</v>
      </c>
      <c r="U99100">
        <v>0.27110075352682333</v>
      </c>
    </row>
    <row r="99101" spans="14:21" x14ac:dyDescent="0.3">
      <c r="N99101">
        <v>99099</v>
      </c>
      <c r="O99101">
        <v>0.28216961549833269</v>
      </c>
      <c r="T99101">
        <v>99091</v>
      </c>
      <c r="U99101">
        <v>0.27110075352682333</v>
      </c>
    </row>
    <row r="99102" spans="14:21" x14ac:dyDescent="0.3">
      <c r="N99102">
        <v>99100</v>
      </c>
      <c r="O99102">
        <v>0.24686821229671127</v>
      </c>
      <c r="T99102">
        <v>99092</v>
      </c>
      <c r="U99102">
        <v>0.27110075352682333</v>
      </c>
    </row>
    <row r="99103" spans="14:21" x14ac:dyDescent="0.3">
      <c r="N99103">
        <v>99101</v>
      </c>
      <c r="O99103">
        <v>0.25239783170176883</v>
      </c>
      <c r="T99103">
        <v>99093</v>
      </c>
      <c r="U99103">
        <v>0.27110075352682333</v>
      </c>
    </row>
    <row r="99104" spans="14:21" x14ac:dyDescent="0.3">
      <c r="N99104">
        <v>99102</v>
      </c>
      <c r="O99104">
        <v>0.20246876371016892</v>
      </c>
      <c r="T99104">
        <v>99094</v>
      </c>
      <c r="U99104">
        <v>0.27110075352682333</v>
      </c>
    </row>
    <row r="99105" spans="14:21" x14ac:dyDescent="0.3">
      <c r="N99105">
        <v>99103</v>
      </c>
      <c r="O99105">
        <v>0.25923655378907695</v>
      </c>
      <c r="T99105">
        <v>99095</v>
      </c>
      <c r="U99105">
        <v>0.27110075352682333</v>
      </c>
    </row>
    <row r="99106" spans="14:21" x14ac:dyDescent="0.3">
      <c r="N99106">
        <v>99104</v>
      </c>
      <c r="O99106">
        <v>0.23819427881453228</v>
      </c>
      <c r="T99106">
        <v>99096</v>
      </c>
      <c r="U99106">
        <v>0.27110075352682333</v>
      </c>
    </row>
    <row r="99107" spans="14:21" x14ac:dyDescent="0.3">
      <c r="N99107">
        <v>99105</v>
      </c>
      <c r="O99107">
        <v>0.30135345691244614</v>
      </c>
      <c r="T99107">
        <v>99097</v>
      </c>
      <c r="U99107">
        <v>0.27110075352682333</v>
      </c>
    </row>
    <row r="99108" spans="14:21" x14ac:dyDescent="0.3">
      <c r="N99108">
        <v>99106</v>
      </c>
      <c r="O99108">
        <v>0.26950274165244803</v>
      </c>
      <c r="T99108">
        <v>99098</v>
      </c>
      <c r="U99108">
        <v>0.27110075352682333</v>
      </c>
    </row>
    <row r="99109" spans="14:21" x14ac:dyDescent="0.3">
      <c r="N99109">
        <v>99107</v>
      </c>
      <c r="O99109">
        <v>0.27639121658724819</v>
      </c>
      <c r="T99109">
        <v>99099</v>
      </c>
      <c r="U99109">
        <v>0.27110075352682333</v>
      </c>
    </row>
    <row r="99110" spans="14:21" x14ac:dyDescent="0.3">
      <c r="N99110">
        <v>99108</v>
      </c>
      <c r="O99110">
        <v>0.31602979745605303</v>
      </c>
      <c r="T99110">
        <v>99100</v>
      </c>
      <c r="U99110">
        <v>0.27110075352682333</v>
      </c>
    </row>
    <row r="99111" spans="14:21" x14ac:dyDescent="0.3">
      <c r="N99111">
        <v>99109</v>
      </c>
      <c r="O99111">
        <v>0.28051834263481229</v>
      </c>
      <c r="T99111">
        <v>99101</v>
      </c>
      <c r="U99111">
        <v>0.27110075352682333</v>
      </c>
    </row>
    <row r="99112" spans="14:21" x14ac:dyDescent="0.3">
      <c r="N99112">
        <v>99110</v>
      </c>
      <c r="O99112">
        <v>0.26828607340735372</v>
      </c>
      <c r="T99112">
        <v>99102</v>
      </c>
      <c r="U99112">
        <v>0.27110075352682333</v>
      </c>
    </row>
    <row r="99113" spans="14:21" x14ac:dyDescent="0.3">
      <c r="N99113">
        <v>99111</v>
      </c>
      <c r="O99113">
        <v>0.14301962233646426</v>
      </c>
      <c r="T99113">
        <v>99103</v>
      </c>
      <c r="U99113">
        <v>0.27110075352682333</v>
      </c>
    </row>
    <row r="99114" spans="14:21" x14ac:dyDescent="0.3">
      <c r="N99114">
        <v>99112</v>
      </c>
      <c r="O99114">
        <v>0.25676545004952017</v>
      </c>
      <c r="T99114">
        <v>99104</v>
      </c>
      <c r="U99114">
        <v>0.27110075352682333</v>
      </c>
    </row>
    <row r="99115" spans="14:21" x14ac:dyDescent="0.3">
      <c r="N99115">
        <v>99113</v>
      </c>
      <c r="O99115">
        <v>0.30108677556090846</v>
      </c>
      <c r="T99115">
        <v>99105</v>
      </c>
      <c r="U99115">
        <v>0.27110075352682333</v>
      </c>
    </row>
    <row r="99116" spans="14:21" x14ac:dyDescent="0.3">
      <c r="N99116">
        <v>99114</v>
      </c>
      <c r="O99116">
        <v>0.23959348597673455</v>
      </c>
      <c r="T99116">
        <v>99106</v>
      </c>
      <c r="U99116">
        <v>0.27110075352682333</v>
      </c>
    </row>
    <row r="99117" spans="14:21" x14ac:dyDescent="0.3">
      <c r="N99117">
        <v>99115</v>
      </c>
      <c r="O99117">
        <v>0.26881720896788891</v>
      </c>
      <c r="T99117">
        <v>99107</v>
      </c>
      <c r="U99117">
        <v>0.27110075352682333</v>
      </c>
    </row>
    <row r="99118" spans="14:21" x14ac:dyDescent="0.3">
      <c r="N99118">
        <v>99116</v>
      </c>
      <c r="O99118">
        <v>0.23481772866363476</v>
      </c>
      <c r="T99118">
        <v>99108</v>
      </c>
      <c r="U99118">
        <v>0.27110075352682333</v>
      </c>
    </row>
    <row r="99119" spans="14:21" x14ac:dyDescent="0.3">
      <c r="N99119">
        <v>99117</v>
      </c>
      <c r="O99119">
        <v>0.29814921732915078</v>
      </c>
      <c r="T99119">
        <v>99109</v>
      </c>
      <c r="U99119">
        <v>0.27110075352682333</v>
      </c>
    </row>
    <row r="99120" spans="14:21" x14ac:dyDescent="0.3">
      <c r="N99120">
        <v>99118</v>
      </c>
      <c r="O99120">
        <v>0.24731242068221965</v>
      </c>
      <c r="T99120">
        <v>99110</v>
      </c>
      <c r="U99120">
        <v>0.27110075352682333</v>
      </c>
    </row>
    <row r="99121" spans="14:21" x14ac:dyDescent="0.3">
      <c r="N99121">
        <v>99119</v>
      </c>
      <c r="O99121">
        <v>0.23680774574168331</v>
      </c>
      <c r="T99121">
        <v>99111</v>
      </c>
      <c r="U99121">
        <v>0.27110075352682333</v>
      </c>
    </row>
    <row r="99122" spans="14:21" x14ac:dyDescent="0.3">
      <c r="N99122">
        <v>99120</v>
      </c>
      <c r="O99122">
        <v>0.23563450765065072</v>
      </c>
      <c r="T99122">
        <v>99112</v>
      </c>
      <c r="U99122">
        <v>0.27110075352682333</v>
      </c>
    </row>
    <row r="99123" spans="14:21" x14ac:dyDescent="0.3">
      <c r="N99123">
        <v>99121</v>
      </c>
      <c r="O99123">
        <v>0.28525903397817859</v>
      </c>
      <c r="T99123">
        <v>99113</v>
      </c>
      <c r="U99123">
        <v>0.27110075352682333</v>
      </c>
    </row>
    <row r="99124" spans="14:21" x14ac:dyDescent="0.3">
      <c r="N99124">
        <v>99122</v>
      </c>
      <c r="O99124">
        <v>0.28603765441414297</v>
      </c>
      <c r="T99124">
        <v>99114</v>
      </c>
      <c r="U99124">
        <v>0.27110075352682333</v>
      </c>
    </row>
    <row r="99125" spans="14:21" x14ac:dyDescent="0.3">
      <c r="N99125">
        <v>99123</v>
      </c>
      <c r="O99125">
        <v>0.23714954576510386</v>
      </c>
      <c r="T99125">
        <v>99115</v>
      </c>
      <c r="U99125">
        <v>0.27110075352682333</v>
      </c>
    </row>
    <row r="99126" spans="14:21" x14ac:dyDescent="0.3">
      <c r="N99126">
        <v>99124</v>
      </c>
      <c r="O99126">
        <v>0.23481772866363476</v>
      </c>
      <c r="T99126">
        <v>99116</v>
      </c>
      <c r="U99126">
        <v>0.27110075352682333</v>
      </c>
    </row>
    <row r="99127" spans="14:21" x14ac:dyDescent="0.3">
      <c r="N99127">
        <v>99125</v>
      </c>
      <c r="O99127">
        <v>0.26899299063202936</v>
      </c>
      <c r="T99127">
        <v>99117</v>
      </c>
      <c r="U99127">
        <v>0.27110075352682333</v>
      </c>
    </row>
    <row r="99128" spans="14:21" x14ac:dyDescent="0.3">
      <c r="N99128">
        <v>99126</v>
      </c>
      <c r="O99128">
        <v>0.32317170577453158</v>
      </c>
      <c r="T99128">
        <v>99118</v>
      </c>
      <c r="U99128">
        <v>0.27110075352682333</v>
      </c>
    </row>
    <row r="99129" spans="14:21" x14ac:dyDescent="0.3">
      <c r="N99129">
        <v>99127</v>
      </c>
      <c r="O99129">
        <v>0.28768107579571867</v>
      </c>
      <c r="T99129">
        <v>99119</v>
      </c>
      <c r="U99129">
        <v>0.27110075352682333</v>
      </c>
    </row>
    <row r="99130" spans="14:21" x14ac:dyDescent="0.3">
      <c r="N99130">
        <v>99128</v>
      </c>
      <c r="O99130">
        <v>0.23032494828189584</v>
      </c>
      <c r="T99130">
        <v>99120</v>
      </c>
      <c r="U99130">
        <v>0.27110075352682333</v>
      </c>
    </row>
    <row r="99131" spans="14:21" x14ac:dyDescent="0.3">
      <c r="N99131">
        <v>99129</v>
      </c>
      <c r="O99131">
        <v>0.25899736084392538</v>
      </c>
      <c r="T99131">
        <v>99121</v>
      </c>
      <c r="U99131">
        <v>0.27110075352682333</v>
      </c>
    </row>
    <row r="99132" spans="14:21" x14ac:dyDescent="0.3">
      <c r="N99132">
        <v>99130</v>
      </c>
      <c r="O99132">
        <v>0.25339511293298206</v>
      </c>
      <c r="T99132">
        <v>99122</v>
      </c>
      <c r="U99132">
        <v>0.27110075352682333</v>
      </c>
    </row>
    <row r="99133" spans="14:21" x14ac:dyDescent="0.3">
      <c r="N99133">
        <v>99131</v>
      </c>
      <c r="O99133">
        <v>0.25073994168900998</v>
      </c>
      <c r="T99133">
        <v>99123</v>
      </c>
      <c r="U99133">
        <v>0.27110075352682333</v>
      </c>
    </row>
    <row r="99134" spans="14:21" x14ac:dyDescent="0.3">
      <c r="N99134">
        <v>99132</v>
      </c>
      <c r="O99134">
        <v>0.26091505966924827</v>
      </c>
      <c r="T99134">
        <v>99124</v>
      </c>
      <c r="U99134">
        <v>0.27110075352682333</v>
      </c>
    </row>
    <row r="99135" spans="14:21" x14ac:dyDescent="0.3">
      <c r="N99135">
        <v>99133</v>
      </c>
      <c r="O99135">
        <v>0.24808225265390976</v>
      </c>
      <c r="T99135">
        <v>99125</v>
      </c>
      <c r="U99135">
        <v>0.27110075352682333</v>
      </c>
    </row>
    <row r="99136" spans="14:21" x14ac:dyDescent="0.3">
      <c r="N99136">
        <v>99134</v>
      </c>
      <c r="O99136">
        <v>0.27247449125485285</v>
      </c>
      <c r="T99136">
        <v>99126</v>
      </c>
      <c r="U99136">
        <v>0.27110075352682333</v>
      </c>
    </row>
    <row r="99137" spans="14:21" x14ac:dyDescent="0.3">
      <c r="N99137">
        <v>99135</v>
      </c>
      <c r="O99137">
        <v>0.25826051732505168</v>
      </c>
      <c r="T99137">
        <v>99127</v>
      </c>
      <c r="U99137">
        <v>0.27110075352682333</v>
      </c>
    </row>
    <row r="99138" spans="14:21" x14ac:dyDescent="0.3">
      <c r="N99138">
        <v>99136</v>
      </c>
      <c r="O99138">
        <v>0.28868425325578723</v>
      </c>
      <c r="T99138">
        <v>99128</v>
      </c>
      <c r="U99138">
        <v>0.27110075352682333</v>
      </c>
    </row>
    <row r="99139" spans="14:21" x14ac:dyDescent="0.3">
      <c r="N99139">
        <v>99137</v>
      </c>
      <c r="O99139">
        <v>0.25442089089143705</v>
      </c>
      <c r="T99139">
        <v>99129</v>
      </c>
      <c r="U99139">
        <v>0.27110075352682333</v>
      </c>
    </row>
    <row r="99140" spans="14:21" x14ac:dyDescent="0.3">
      <c r="N99140">
        <v>99138</v>
      </c>
      <c r="O99140">
        <v>0.28281848437566792</v>
      </c>
      <c r="T99140">
        <v>99130</v>
      </c>
      <c r="U99140">
        <v>0.27110075352682333</v>
      </c>
    </row>
    <row r="99141" spans="14:21" x14ac:dyDescent="0.3">
      <c r="N99141">
        <v>99139</v>
      </c>
      <c r="O99141">
        <v>0.23650565851911168</v>
      </c>
      <c r="T99141">
        <v>99131</v>
      </c>
      <c r="U99141">
        <v>0.27110075352682333</v>
      </c>
    </row>
    <row r="99142" spans="14:21" x14ac:dyDescent="0.3">
      <c r="N99142">
        <v>99140</v>
      </c>
      <c r="O99142">
        <v>0.25945004192658411</v>
      </c>
      <c r="T99142">
        <v>99132</v>
      </c>
      <c r="U99142">
        <v>0.27110075352682333</v>
      </c>
    </row>
    <row r="99143" spans="14:21" x14ac:dyDescent="0.3">
      <c r="N99143">
        <v>99141</v>
      </c>
      <c r="O99143">
        <v>0.24813556460375172</v>
      </c>
      <c r="T99143">
        <v>99133</v>
      </c>
      <c r="U99143">
        <v>0.27110075352682333</v>
      </c>
    </row>
    <row r="99144" spans="14:21" x14ac:dyDescent="0.3">
      <c r="N99144">
        <v>99142</v>
      </c>
      <c r="O99144">
        <v>0.25976925509888138</v>
      </c>
      <c r="T99144">
        <v>99134</v>
      </c>
      <c r="U99144">
        <v>0.27110075352682333</v>
      </c>
    </row>
    <row r="99145" spans="14:21" x14ac:dyDescent="0.3">
      <c r="N99145">
        <v>99143</v>
      </c>
      <c r="O99145">
        <v>0.25710991268715172</v>
      </c>
      <c r="T99145">
        <v>99135</v>
      </c>
      <c r="U99145">
        <v>0.27110075352682333</v>
      </c>
    </row>
    <row r="99146" spans="14:21" x14ac:dyDescent="0.3">
      <c r="N99146">
        <v>99144</v>
      </c>
      <c r="O99146">
        <v>0.27627741459942945</v>
      </c>
      <c r="T99146">
        <v>99136</v>
      </c>
      <c r="U99146">
        <v>0.27110075352682333</v>
      </c>
    </row>
    <row r="99147" spans="14:21" x14ac:dyDescent="0.3">
      <c r="N99147">
        <v>99145</v>
      </c>
      <c r="O99147">
        <v>0.2703184301744877</v>
      </c>
      <c r="T99147">
        <v>99137</v>
      </c>
      <c r="U99147">
        <v>0.27110075352682333</v>
      </c>
    </row>
    <row r="99148" spans="14:21" x14ac:dyDescent="0.3">
      <c r="N99148">
        <v>99146</v>
      </c>
      <c r="O99148">
        <v>0.27646131201000984</v>
      </c>
      <c r="T99148">
        <v>99138</v>
      </c>
      <c r="U99148">
        <v>0.27110075352682333</v>
      </c>
    </row>
    <row r="99149" spans="14:21" x14ac:dyDescent="0.3">
      <c r="N99149">
        <v>99147</v>
      </c>
      <c r="O99149">
        <v>0.22627551501755022</v>
      </c>
      <c r="T99149">
        <v>99139</v>
      </c>
      <c r="U99149">
        <v>0.27110075352682333</v>
      </c>
    </row>
    <row r="99150" spans="14:21" x14ac:dyDescent="0.3">
      <c r="N99150">
        <v>99148</v>
      </c>
      <c r="O99150">
        <v>0.25426501546551566</v>
      </c>
      <c r="T99150">
        <v>99140</v>
      </c>
      <c r="U99150">
        <v>0.27110075352682333</v>
      </c>
    </row>
    <row r="99151" spans="14:21" x14ac:dyDescent="0.3">
      <c r="N99151">
        <v>99149</v>
      </c>
      <c r="O99151">
        <v>0.27741560941668808</v>
      </c>
      <c r="T99151">
        <v>99141</v>
      </c>
      <c r="U99151">
        <v>0.27110075352682333</v>
      </c>
    </row>
    <row r="99152" spans="14:21" x14ac:dyDescent="0.3">
      <c r="N99152">
        <v>99150</v>
      </c>
      <c r="O99152">
        <v>0.2697136941893844</v>
      </c>
      <c r="T99152">
        <v>99142</v>
      </c>
      <c r="U99152">
        <v>0.27110075352682333</v>
      </c>
    </row>
    <row r="99153" spans="14:21" x14ac:dyDescent="0.3">
      <c r="N99153">
        <v>99151</v>
      </c>
      <c r="O99153">
        <v>0.27108047759481507</v>
      </c>
      <c r="T99153">
        <v>99143</v>
      </c>
      <c r="U99153">
        <v>0.27110075352682333</v>
      </c>
    </row>
    <row r="99154" spans="14:21" x14ac:dyDescent="0.3">
      <c r="N99154">
        <v>99152</v>
      </c>
      <c r="O99154">
        <v>0.25396160261057299</v>
      </c>
      <c r="T99154">
        <v>99144</v>
      </c>
      <c r="U99154">
        <v>0.27110075352682333</v>
      </c>
    </row>
    <row r="99155" spans="14:21" x14ac:dyDescent="0.3">
      <c r="N99155">
        <v>99153</v>
      </c>
      <c r="O99155">
        <v>0.28840861536811441</v>
      </c>
      <c r="T99155">
        <v>99145</v>
      </c>
      <c r="U99155">
        <v>0.27110075352682333</v>
      </c>
    </row>
    <row r="99156" spans="14:21" x14ac:dyDescent="0.3">
      <c r="N99156">
        <v>99154</v>
      </c>
      <c r="O99156">
        <v>0.21559829846674267</v>
      </c>
      <c r="T99156">
        <v>99146</v>
      </c>
      <c r="U99156">
        <v>0.27110075352682333</v>
      </c>
    </row>
    <row r="99157" spans="14:21" x14ac:dyDescent="0.3">
      <c r="N99157">
        <v>99155</v>
      </c>
      <c r="O99157">
        <v>0.28272319725606332</v>
      </c>
      <c r="T99157">
        <v>99147</v>
      </c>
      <c r="U99157">
        <v>0.27110075352682333</v>
      </c>
    </row>
    <row r="99158" spans="14:21" x14ac:dyDescent="0.3">
      <c r="N99158">
        <v>99156</v>
      </c>
      <c r="O99158">
        <v>0.27568596566609022</v>
      </c>
      <c r="T99158">
        <v>99148</v>
      </c>
      <c r="U99158">
        <v>0.27110075352682333</v>
      </c>
    </row>
    <row r="99159" spans="14:21" x14ac:dyDescent="0.3">
      <c r="N99159">
        <v>99157</v>
      </c>
      <c r="O99159">
        <v>0.25072405979184392</v>
      </c>
      <c r="T99159">
        <v>99149</v>
      </c>
      <c r="U99159">
        <v>0.27110075352682333</v>
      </c>
    </row>
    <row r="99160" spans="14:21" x14ac:dyDescent="0.3">
      <c r="N99160">
        <v>99158</v>
      </c>
      <c r="O99160">
        <v>0.29647744513504931</v>
      </c>
      <c r="T99160">
        <v>99150</v>
      </c>
      <c r="U99160">
        <v>0.27110075352682333</v>
      </c>
    </row>
    <row r="99161" spans="14:21" x14ac:dyDescent="0.3">
      <c r="N99161">
        <v>99159</v>
      </c>
      <c r="O99161">
        <v>0.24225193365092168</v>
      </c>
      <c r="T99161">
        <v>99151</v>
      </c>
      <c r="U99161">
        <v>0.27110075352682333</v>
      </c>
    </row>
    <row r="99162" spans="14:21" x14ac:dyDescent="0.3">
      <c r="N99162">
        <v>99160</v>
      </c>
      <c r="O99162">
        <v>0.26211881901047551</v>
      </c>
      <c r="T99162">
        <v>99152</v>
      </c>
      <c r="U99162">
        <v>0.27110075352682333</v>
      </c>
    </row>
    <row r="99163" spans="14:21" x14ac:dyDescent="0.3">
      <c r="N99163">
        <v>99161</v>
      </c>
      <c r="O99163">
        <v>0.24907091803537992</v>
      </c>
      <c r="T99163">
        <v>99153</v>
      </c>
      <c r="U99163">
        <v>0.27110075352682333</v>
      </c>
    </row>
    <row r="99164" spans="14:21" x14ac:dyDescent="0.3">
      <c r="N99164">
        <v>99162</v>
      </c>
      <c r="O99164">
        <v>0.27888060142941795</v>
      </c>
      <c r="T99164">
        <v>99154</v>
      </c>
      <c r="U99164">
        <v>0.27110075352682333</v>
      </c>
    </row>
    <row r="99165" spans="14:21" x14ac:dyDescent="0.3">
      <c r="N99165">
        <v>99163</v>
      </c>
      <c r="O99165">
        <v>0.23315631095848577</v>
      </c>
      <c r="T99165">
        <v>99155</v>
      </c>
      <c r="U99165">
        <v>0.27110075352682333</v>
      </c>
    </row>
    <row r="99166" spans="14:21" x14ac:dyDescent="0.3">
      <c r="N99166">
        <v>99164</v>
      </c>
      <c r="O99166">
        <v>0.29224845171238334</v>
      </c>
      <c r="T99166">
        <v>99156</v>
      </c>
      <c r="U99166">
        <v>0.27110075352682333</v>
      </c>
    </row>
    <row r="99167" spans="14:21" x14ac:dyDescent="0.3">
      <c r="N99167">
        <v>99165</v>
      </c>
      <c r="O99167">
        <v>0.28225562193577114</v>
      </c>
      <c r="T99167">
        <v>99157</v>
      </c>
      <c r="U99167">
        <v>0.27110075352682333</v>
      </c>
    </row>
    <row r="99168" spans="14:21" x14ac:dyDescent="0.3">
      <c r="N99168">
        <v>99166</v>
      </c>
      <c r="O99168">
        <v>0.2267853387489234</v>
      </c>
      <c r="T99168">
        <v>99158</v>
      </c>
      <c r="U99168">
        <v>0.27110075352682333</v>
      </c>
    </row>
    <row r="99169" spans="14:21" x14ac:dyDescent="0.3">
      <c r="N99169">
        <v>99167</v>
      </c>
      <c r="O99169">
        <v>0.2489075592444504</v>
      </c>
      <c r="T99169">
        <v>99159</v>
      </c>
      <c r="U99169">
        <v>0.27110075352682333</v>
      </c>
    </row>
    <row r="99170" spans="14:21" x14ac:dyDescent="0.3">
      <c r="N99170">
        <v>99168</v>
      </c>
      <c r="O99170">
        <v>0.27584378101753176</v>
      </c>
      <c r="T99170">
        <v>99160</v>
      </c>
      <c r="U99170">
        <v>0.27110075352682333</v>
      </c>
    </row>
    <row r="99171" spans="14:21" x14ac:dyDescent="0.3">
      <c r="N99171">
        <v>99169</v>
      </c>
      <c r="O99171">
        <v>0.26928637183718862</v>
      </c>
      <c r="T99171">
        <v>99161</v>
      </c>
      <c r="U99171">
        <v>0.27110075352682333</v>
      </c>
    </row>
    <row r="99172" spans="14:21" x14ac:dyDescent="0.3">
      <c r="N99172">
        <v>99170</v>
      </c>
      <c r="O99172">
        <v>0.26752064630879879</v>
      </c>
      <c r="T99172">
        <v>99162</v>
      </c>
      <c r="U99172">
        <v>0.27110075352682333</v>
      </c>
    </row>
    <row r="99173" spans="14:21" x14ac:dyDescent="0.3">
      <c r="N99173">
        <v>99171</v>
      </c>
      <c r="O99173">
        <v>0.24731242068221965</v>
      </c>
      <c r="T99173">
        <v>99163</v>
      </c>
      <c r="U99173">
        <v>0.27110075352682333</v>
      </c>
    </row>
    <row r="99174" spans="14:21" x14ac:dyDescent="0.3">
      <c r="N99174">
        <v>99172</v>
      </c>
      <c r="O99174">
        <v>0.28328964502623727</v>
      </c>
      <c r="T99174">
        <v>99164</v>
      </c>
      <c r="U99174">
        <v>0.27110075352682333</v>
      </c>
    </row>
    <row r="99175" spans="14:21" x14ac:dyDescent="0.3">
      <c r="N99175">
        <v>99173</v>
      </c>
      <c r="O99175">
        <v>0.28182039086552729</v>
      </c>
      <c r="T99175">
        <v>99165</v>
      </c>
      <c r="U99175">
        <v>0.27110075352682333</v>
      </c>
    </row>
    <row r="99176" spans="14:21" x14ac:dyDescent="0.3">
      <c r="N99176">
        <v>99174</v>
      </c>
      <c r="O99176">
        <v>0.23227808230263078</v>
      </c>
      <c r="T99176">
        <v>99166</v>
      </c>
      <c r="U99176">
        <v>0.27110075352682333</v>
      </c>
    </row>
    <row r="99177" spans="14:21" x14ac:dyDescent="0.3">
      <c r="N99177">
        <v>99175</v>
      </c>
      <c r="O99177">
        <v>0.26555532049909836</v>
      </c>
      <c r="T99177">
        <v>99167</v>
      </c>
      <c r="U99177">
        <v>0.27110075352682333</v>
      </c>
    </row>
    <row r="99178" spans="14:21" x14ac:dyDescent="0.3">
      <c r="N99178">
        <v>99176</v>
      </c>
      <c r="O99178">
        <v>0.2638072019752235</v>
      </c>
      <c r="T99178">
        <v>99168</v>
      </c>
      <c r="U99178">
        <v>0.27110075352682333</v>
      </c>
    </row>
    <row r="99179" spans="14:21" x14ac:dyDescent="0.3">
      <c r="N99179">
        <v>99177</v>
      </c>
      <c r="O99179">
        <v>0.26500938127318729</v>
      </c>
      <c r="T99179">
        <v>99169</v>
      </c>
      <c r="U99179">
        <v>0.27110075352682333</v>
      </c>
    </row>
    <row r="99180" spans="14:21" x14ac:dyDescent="0.3">
      <c r="N99180">
        <v>99178</v>
      </c>
      <c r="O99180">
        <v>0.24623918240094214</v>
      </c>
      <c r="T99180">
        <v>99170</v>
      </c>
      <c r="U99180">
        <v>0.27110075352682333</v>
      </c>
    </row>
    <row r="99181" spans="14:21" x14ac:dyDescent="0.3">
      <c r="N99181">
        <v>99179</v>
      </c>
      <c r="O99181">
        <v>0.27519421906621594</v>
      </c>
      <c r="T99181">
        <v>99171</v>
      </c>
      <c r="U99181">
        <v>0.27110075352682333</v>
      </c>
    </row>
    <row r="99182" spans="14:21" x14ac:dyDescent="0.3">
      <c r="N99182">
        <v>99180</v>
      </c>
      <c r="O99182">
        <v>0.30052008886935322</v>
      </c>
      <c r="T99182">
        <v>99172</v>
      </c>
      <c r="U99182">
        <v>0.27110075352682333</v>
      </c>
    </row>
    <row r="99183" spans="14:21" x14ac:dyDescent="0.3">
      <c r="N99183">
        <v>99181</v>
      </c>
      <c r="O99183">
        <v>0.2667820931946317</v>
      </c>
      <c r="T99183">
        <v>99173</v>
      </c>
      <c r="U99183">
        <v>0.27110075352682333</v>
      </c>
    </row>
    <row r="99184" spans="14:21" x14ac:dyDescent="0.3">
      <c r="N99184">
        <v>99182</v>
      </c>
      <c r="O99184">
        <v>0.25812439572730689</v>
      </c>
      <c r="T99184">
        <v>99174</v>
      </c>
      <c r="U99184">
        <v>0.27110075352682333</v>
      </c>
    </row>
    <row r="99185" spans="14:21" x14ac:dyDescent="0.3">
      <c r="N99185">
        <v>99183</v>
      </c>
      <c r="O99185">
        <v>0.28184406881784008</v>
      </c>
      <c r="T99185">
        <v>99175</v>
      </c>
      <c r="U99185">
        <v>0.27110075352682333</v>
      </c>
    </row>
    <row r="99186" spans="14:21" x14ac:dyDescent="0.3">
      <c r="N99186">
        <v>99184</v>
      </c>
      <c r="O99186">
        <v>0.26597666525167896</v>
      </c>
      <c r="T99186">
        <v>99176</v>
      </c>
      <c r="U99186">
        <v>0.27110075352682333</v>
      </c>
    </row>
    <row r="99187" spans="14:21" x14ac:dyDescent="0.3">
      <c r="N99187">
        <v>99185</v>
      </c>
      <c r="O99187">
        <v>0.25778438187908781</v>
      </c>
      <c r="T99187">
        <v>99177</v>
      </c>
      <c r="U99187">
        <v>0.27110075352682333</v>
      </c>
    </row>
    <row r="99188" spans="14:21" x14ac:dyDescent="0.3">
      <c r="N99188">
        <v>99186</v>
      </c>
      <c r="O99188">
        <v>0.27138143330292952</v>
      </c>
      <c r="T99188">
        <v>99178</v>
      </c>
      <c r="U99188">
        <v>0.27110075352682333</v>
      </c>
    </row>
    <row r="99189" spans="14:21" x14ac:dyDescent="0.3">
      <c r="N99189">
        <v>99187</v>
      </c>
      <c r="O99189">
        <v>0.24813556460375172</v>
      </c>
      <c r="T99189">
        <v>99179</v>
      </c>
      <c r="U99189">
        <v>0.27110075352682333</v>
      </c>
    </row>
    <row r="99190" spans="14:21" x14ac:dyDescent="0.3">
      <c r="N99190">
        <v>99188</v>
      </c>
      <c r="O99190">
        <v>0.25590836968727937</v>
      </c>
      <c r="T99190">
        <v>99180</v>
      </c>
      <c r="U99190">
        <v>0.27110075352682333</v>
      </c>
    </row>
    <row r="99191" spans="14:21" x14ac:dyDescent="0.3">
      <c r="N99191">
        <v>99189</v>
      </c>
      <c r="O99191">
        <v>0.27182357718479161</v>
      </c>
      <c r="T99191">
        <v>99181</v>
      </c>
      <c r="U99191">
        <v>0.27110075352682333</v>
      </c>
    </row>
    <row r="99192" spans="14:21" x14ac:dyDescent="0.3">
      <c r="N99192">
        <v>99190</v>
      </c>
      <c r="O99192">
        <v>0.29046275928152221</v>
      </c>
      <c r="T99192">
        <v>99182</v>
      </c>
      <c r="U99192">
        <v>0.27110075352682333</v>
      </c>
    </row>
    <row r="99193" spans="14:21" x14ac:dyDescent="0.3">
      <c r="N99193">
        <v>99191</v>
      </c>
      <c r="O99193">
        <v>0.24907091803537992</v>
      </c>
      <c r="T99193">
        <v>99183</v>
      </c>
      <c r="U99193">
        <v>0.27110075352682333</v>
      </c>
    </row>
    <row r="99194" spans="14:21" x14ac:dyDescent="0.3">
      <c r="N99194">
        <v>99192</v>
      </c>
      <c r="O99194">
        <v>0.25407572498427999</v>
      </c>
      <c r="T99194">
        <v>99184</v>
      </c>
      <c r="U99194">
        <v>0.27110075352682333</v>
      </c>
    </row>
    <row r="99195" spans="14:21" x14ac:dyDescent="0.3">
      <c r="N99195">
        <v>99193</v>
      </c>
      <c r="O99195">
        <v>0.26415184482919679</v>
      </c>
      <c r="T99195">
        <v>99185</v>
      </c>
      <c r="U99195">
        <v>0.27110075352682333</v>
      </c>
    </row>
    <row r="99196" spans="14:21" x14ac:dyDescent="0.3">
      <c r="N99196">
        <v>99194</v>
      </c>
      <c r="O99196">
        <v>0.26828607340735372</v>
      </c>
      <c r="T99196">
        <v>99186</v>
      </c>
      <c r="U99196">
        <v>0.27110075352682333</v>
      </c>
    </row>
    <row r="99197" spans="14:21" x14ac:dyDescent="0.3">
      <c r="N99197">
        <v>99195</v>
      </c>
      <c r="O99197">
        <v>0.21837431933230711</v>
      </c>
      <c r="T99197">
        <v>99187</v>
      </c>
      <c r="U99197">
        <v>0.27110075352682333</v>
      </c>
    </row>
    <row r="99198" spans="14:21" x14ac:dyDescent="0.3">
      <c r="N99198">
        <v>99196</v>
      </c>
      <c r="O99198">
        <v>0.26268825440199417</v>
      </c>
      <c r="T99198">
        <v>99188</v>
      </c>
      <c r="U99198">
        <v>0.27110075352682333</v>
      </c>
    </row>
    <row r="99199" spans="14:21" x14ac:dyDescent="0.3">
      <c r="N99199">
        <v>99197</v>
      </c>
      <c r="O99199">
        <v>0.2745208527804554</v>
      </c>
      <c r="T99199">
        <v>99189</v>
      </c>
      <c r="U99199">
        <v>0.27110075352682333</v>
      </c>
    </row>
    <row r="99200" spans="14:21" x14ac:dyDescent="0.3">
      <c r="N99200">
        <v>99198</v>
      </c>
      <c r="O99200">
        <v>0.2705272752492231</v>
      </c>
      <c r="T99200">
        <v>99190</v>
      </c>
      <c r="U99200">
        <v>0.27110075352682333</v>
      </c>
    </row>
    <row r="99201" spans="14:21" x14ac:dyDescent="0.3">
      <c r="N99201">
        <v>99199</v>
      </c>
      <c r="O99201">
        <v>0.30265934679197803</v>
      </c>
      <c r="T99201">
        <v>99191</v>
      </c>
      <c r="U99201">
        <v>0.27110075352682333</v>
      </c>
    </row>
    <row r="99202" spans="14:21" x14ac:dyDescent="0.3">
      <c r="N99202">
        <v>99200</v>
      </c>
      <c r="O99202">
        <v>0.2876896012681982</v>
      </c>
      <c r="T99202">
        <v>99192</v>
      </c>
      <c r="U99202">
        <v>0.27110075352682333</v>
      </c>
    </row>
    <row r="99203" spans="14:21" x14ac:dyDescent="0.3">
      <c r="N99203">
        <v>99201</v>
      </c>
      <c r="O99203">
        <v>0.27798566256478247</v>
      </c>
      <c r="T99203">
        <v>99193</v>
      </c>
      <c r="U99203">
        <v>0.27110075352682333</v>
      </c>
    </row>
    <row r="99204" spans="14:21" x14ac:dyDescent="0.3">
      <c r="N99204">
        <v>99202</v>
      </c>
      <c r="O99204">
        <v>0.24251262468604631</v>
      </c>
      <c r="T99204">
        <v>99194</v>
      </c>
      <c r="U99204">
        <v>0.27110075352682333</v>
      </c>
    </row>
    <row r="99205" spans="14:21" x14ac:dyDescent="0.3">
      <c r="N99205">
        <v>99203</v>
      </c>
      <c r="O99205">
        <v>0.28145154752866008</v>
      </c>
      <c r="T99205">
        <v>99195</v>
      </c>
      <c r="U99205">
        <v>0.27110075352682333</v>
      </c>
    </row>
    <row r="99206" spans="14:21" x14ac:dyDescent="0.3">
      <c r="N99206">
        <v>99204</v>
      </c>
      <c r="O99206">
        <v>0.23010936275086444</v>
      </c>
      <c r="T99206">
        <v>99196</v>
      </c>
      <c r="U99206">
        <v>0.27110075352682333</v>
      </c>
    </row>
    <row r="99207" spans="14:21" x14ac:dyDescent="0.3">
      <c r="N99207">
        <v>99205</v>
      </c>
      <c r="O99207">
        <v>0.26359775749376851</v>
      </c>
      <c r="T99207">
        <v>99197</v>
      </c>
      <c r="U99207">
        <v>0.27110075352682333</v>
      </c>
    </row>
    <row r="99208" spans="14:21" x14ac:dyDescent="0.3">
      <c r="N99208">
        <v>99206</v>
      </c>
      <c r="O99208">
        <v>0.25996956080230299</v>
      </c>
      <c r="T99208">
        <v>99198</v>
      </c>
      <c r="U99208">
        <v>0.27110075352682333</v>
      </c>
    </row>
    <row r="99209" spans="14:21" x14ac:dyDescent="0.3">
      <c r="N99209">
        <v>99207</v>
      </c>
      <c r="O99209">
        <v>0.23767731187275562</v>
      </c>
      <c r="T99209">
        <v>99199</v>
      </c>
      <c r="U99209">
        <v>0.27110075352682333</v>
      </c>
    </row>
    <row r="99210" spans="14:21" x14ac:dyDescent="0.3">
      <c r="N99210">
        <v>99208</v>
      </c>
      <c r="O99210">
        <v>0.27598645139027783</v>
      </c>
      <c r="T99210">
        <v>99200</v>
      </c>
      <c r="U99210">
        <v>0.27110075352682333</v>
      </c>
    </row>
    <row r="99211" spans="14:21" x14ac:dyDescent="0.3">
      <c r="N99211">
        <v>99209</v>
      </c>
      <c r="O99211">
        <v>0.2590894938651141</v>
      </c>
      <c r="T99211">
        <v>99201</v>
      </c>
      <c r="U99211">
        <v>0.27110075352682333</v>
      </c>
    </row>
    <row r="99212" spans="14:21" x14ac:dyDescent="0.3">
      <c r="N99212">
        <v>99210</v>
      </c>
      <c r="O99212">
        <v>0.26873189429210242</v>
      </c>
      <c r="T99212">
        <v>99202</v>
      </c>
      <c r="U99212">
        <v>0.27110075352682333</v>
      </c>
    </row>
    <row r="99213" spans="14:21" x14ac:dyDescent="0.3">
      <c r="N99213">
        <v>99211</v>
      </c>
      <c r="O99213">
        <v>0.26451835655630884</v>
      </c>
      <c r="T99213">
        <v>99203</v>
      </c>
      <c r="U99213">
        <v>0.27110075352682333</v>
      </c>
    </row>
    <row r="99214" spans="14:21" x14ac:dyDescent="0.3">
      <c r="N99214">
        <v>99212</v>
      </c>
      <c r="O99214">
        <v>0.2726428355376001</v>
      </c>
      <c r="T99214">
        <v>99204</v>
      </c>
      <c r="U99214">
        <v>0.27110075352682333</v>
      </c>
    </row>
    <row r="99215" spans="14:21" x14ac:dyDescent="0.3">
      <c r="N99215">
        <v>99213</v>
      </c>
      <c r="O99215">
        <v>0.22324178251729832</v>
      </c>
      <c r="T99215">
        <v>99205</v>
      </c>
      <c r="U99215">
        <v>0.27110075352682333</v>
      </c>
    </row>
    <row r="99216" spans="14:21" x14ac:dyDescent="0.3">
      <c r="N99216">
        <v>99214</v>
      </c>
      <c r="O99216">
        <v>0.25760806323371294</v>
      </c>
      <c r="T99216">
        <v>99206</v>
      </c>
      <c r="U99216">
        <v>0.27110075352682333</v>
      </c>
    </row>
    <row r="99217" spans="14:21" x14ac:dyDescent="0.3">
      <c r="N99217">
        <v>99215</v>
      </c>
      <c r="O99217">
        <v>0.26372259738122783</v>
      </c>
      <c r="T99217">
        <v>99207</v>
      </c>
      <c r="U99217">
        <v>0.27110075352682333</v>
      </c>
    </row>
    <row r="99218" spans="14:21" x14ac:dyDescent="0.3">
      <c r="N99218">
        <v>99216</v>
      </c>
      <c r="O99218">
        <v>0.29905606493814324</v>
      </c>
      <c r="T99218">
        <v>99208</v>
      </c>
      <c r="U99218">
        <v>0.27110075352682333</v>
      </c>
    </row>
    <row r="99219" spans="14:21" x14ac:dyDescent="0.3">
      <c r="N99219">
        <v>99217</v>
      </c>
      <c r="O99219">
        <v>0.28402101561025639</v>
      </c>
      <c r="T99219">
        <v>99209</v>
      </c>
      <c r="U99219">
        <v>0.27110075352682333</v>
      </c>
    </row>
    <row r="99220" spans="14:21" x14ac:dyDescent="0.3">
      <c r="N99220">
        <v>99218</v>
      </c>
      <c r="O99220">
        <v>0.2442029639449608</v>
      </c>
      <c r="T99220">
        <v>99210</v>
      </c>
      <c r="U99220">
        <v>0.27110075352682333</v>
      </c>
    </row>
    <row r="99221" spans="14:21" x14ac:dyDescent="0.3">
      <c r="N99221">
        <v>99219</v>
      </c>
      <c r="O99221">
        <v>0.26636824809328197</v>
      </c>
      <c r="T99221">
        <v>99211</v>
      </c>
      <c r="U99221">
        <v>0.27110075352682333</v>
      </c>
    </row>
    <row r="99222" spans="14:21" x14ac:dyDescent="0.3">
      <c r="N99222">
        <v>99220</v>
      </c>
      <c r="O99222">
        <v>0.2623742645394137</v>
      </c>
      <c r="T99222">
        <v>99212</v>
      </c>
      <c r="U99222">
        <v>0.27110075352682333</v>
      </c>
    </row>
    <row r="99223" spans="14:21" x14ac:dyDescent="0.3">
      <c r="N99223">
        <v>99221</v>
      </c>
      <c r="O99223">
        <v>0.27088143654253188</v>
      </c>
      <c r="T99223">
        <v>99213</v>
      </c>
      <c r="U99223">
        <v>0.27110075352682333</v>
      </c>
    </row>
    <row r="99224" spans="14:21" x14ac:dyDescent="0.3">
      <c r="N99224">
        <v>99222</v>
      </c>
      <c r="O99224">
        <v>0.25600269360066352</v>
      </c>
      <c r="T99224">
        <v>99214</v>
      </c>
      <c r="U99224">
        <v>0.27110075352682333</v>
      </c>
    </row>
    <row r="99225" spans="14:21" x14ac:dyDescent="0.3">
      <c r="N99225">
        <v>99223</v>
      </c>
      <c r="O99225">
        <v>0.235738196110472</v>
      </c>
      <c r="T99225">
        <v>99215</v>
      </c>
      <c r="U99225">
        <v>0.27110075352682333</v>
      </c>
    </row>
    <row r="99226" spans="14:21" x14ac:dyDescent="0.3">
      <c r="N99226">
        <v>99224</v>
      </c>
      <c r="O99226">
        <v>0.25116571617123279</v>
      </c>
      <c r="T99226">
        <v>99216</v>
      </c>
      <c r="U99226">
        <v>0.27110075352682333</v>
      </c>
    </row>
    <row r="99227" spans="14:21" x14ac:dyDescent="0.3">
      <c r="N99227">
        <v>99225</v>
      </c>
      <c r="O99227">
        <v>0.27740609018648515</v>
      </c>
      <c r="T99227">
        <v>99217</v>
      </c>
      <c r="U99227">
        <v>0.27110075352682333</v>
      </c>
    </row>
    <row r="99228" spans="14:21" x14ac:dyDescent="0.3">
      <c r="N99228">
        <v>99226</v>
      </c>
      <c r="O99228">
        <v>0.27875715072844187</v>
      </c>
      <c r="T99228">
        <v>99218</v>
      </c>
      <c r="U99228">
        <v>0.27110075352682333</v>
      </c>
    </row>
    <row r="99229" spans="14:21" x14ac:dyDescent="0.3">
      <c r="N99229">
        <v>99227</v>
      </c>
      <c r="O99229">
        <v>0.25324448397344818</v>
      </c>
      <c r="T99229">
        <v>99219</v>
      </c>
      <c r="U99229">
        <v>0.27110075352682333</v>
      </c>
    </row>
    <row r="99230" spans="14:21" x14ac:dyDescent="0.3">
      <c r="N99230">
        <v>99228</v>
      </c>
      <c r="O99230">
        <v>0.25239783170176883</v>
      </c>
      <c r="T99230">
        <v>99220</v>
      </c>
      <c r="U99230">
        <v>0.27110075352682333</v>
      </c>
    </row>
    <row r="99231" spans="14:21" x14ac:dyDescent="0.3">
      <c r="N99231">
        <v>99229</v>
      </c>
      <c r="O99231">
        <v>0.27092082065050155</v>
      </c>
      <c r="T99231">
        <v>99221</v>
      </c>
      <c r="U99231">
        <v>0.27110075352682333</v>
      </c>
    </row>
    <row r="99232" spans="14:21" x14ac:dyDescent="0.3">
      <c r="N99232">
        <v>99230</v>
      </c>
      <c r="O99232">
        <v>0.23182975359750094</v>
      </c>
      <c r="T99232">
        <v>99222</v>
      </c>
      <c r="U99232">
        <v>0.27110075352682333</v>
      </c>
    </row>
    <row r="99233" spans="14:21" x14ac:dyDescent="0.3">
      <c r="N99233">
        <v>99231</v>
      </c>
      <c r="O99233">
        <v>0.27666908736057383</v>
      </c>
      <c r="T99233">
        <v>99223</v>
      </c>
      <c r="U99233">
        <v>0.27110075352682333</v>
      </c>
    </row>
    <row r="99234" spans="14:21" x14ac:dyDescent="0.3">
      <c r="N99234">
        <v>99232</v>
      </c>
      <c r="O99234">
        <v>0.25578652952770548</v>
      </c>
      <c r="T99234">
        <v>99224</v>
      </c>
      <c r="U99234">
        <v>0.27110075352682333</v>
      </c>
    </row>
    <row r="99235" spans="14:21" x14ac:dyDescent="0.3">
      <c r="N99235">
        <v>99233</v>
      </c>
      <c r="O99235">
        <v>0.23693286665716529</v>
      </c>
      <c r="T99235">
        <v>99225</v>
      </c>
      <c r="U99235">
        <v>0.27110075352682333</v>
      </c>
    </row>
    <row r="99236" spans="14:21" x14ac:dyDescent="0.3">
      <c r="N99236">
        <v>99234</v>
      </c>
      <c r="O99236">
        <v>0.28402101561025639</v>
      </c>
      <c r="T99236">
        <v>99226</v>
      </c>
      <c r="U99236">
        <v>0.27110075352682333</v>
      </c>
    </row>
    <row r="99237" spans="14:21" x14ac:dyDescent="0.3">
      <c r="N99237">
        <v>99235</v>
      </c>
      <c r="O99237">
        <v>0.27405007603757114</v>
      </c>
      <c r="T99237">
        <v>99227</v>
      </c>
      <c r="U99237">
        <v>0.27110075352682333</v>
      </c>
    </row>
    <row r="99238" spans="14:21" x14ac:dyDescent="0.3">
      <c r="N99238">
        <v>99236</v>
      </c>
      <c r="O99238">
        <v>0.2694118280367136</v>
      </c>
      <c r="T99238">
        <v>99228</v>
      </c>
      <c r="U99238">
        <v>0.27110075352682333</v>
      </c>
    </row>
    <row r="99239" spans="14:21" x14ac:dyDescent="0.3">
      <c r="N99239">
        <v>99237</v>
      </c>
      <c r="O99239">
        <v>0.26536680334714458</v>
      </c>
      <c r="T99239">
        <v>99229</v>
      </c>
      <c r="U99239">
        <v>0.27110075352682333</v>
      </c>
    </row>
    <row r="99240" spans="14:21" x14ac:dyDescent="0.3">
      <c r="N99240">
        <v>99238</v>
      </c>
      <c r="O99240">
        <v>0.25652891779098419</v>
      </c>
      <c r="T99240">
        <v>99230</v>
      </c>
      <c r="U99240">
        <v>0.27110075352682333</v>
      </c>
    </row>
    <row r="99241" spans="14:21" x14ac:dyDescent="0.3">
      <c r="N99241">
        <v>99239</v>
      </c>
      <c r="O99241">
        <v>0.27242909407116317</v>
      </c>
      <c r="T99241">
        <v>99231</v>
      </c>
      <c r="U99241">
        <v>0.27110075352682333</v>
      </c>
    </row>
    <row r="99242" spans="14:21" x14ac:dyDescent="0.3">
      <c r="N99242">
        <v>99240</v>
      </c>
      <c r="O99242">
        <v>0.23844537696278628</v>
      </c>
      <c r="T99242">
        <v>99232</v>
      </c>
      <c r="U99242">
        <v>0.27110075352682333</v>
      </c>
    </row>
    <row r="99243" spans="14:21" x14ac:dyDescent="0.3">
      <c r="N99243">
        <v>99241</v>
      </c>
      <c r="O99243">
        <v>0.26841028324291177</v>
      </c>
      <c r="T99243">
        <v>99233</v>
      </c>
      <c r="U99243">
        <v>0.27110075352682333</v>
      </c>
    </row>
    <row r="99244" spans="14:21" x14ac:dyDescent="0.3">
      <c r="N99244">
        <v>99242</v>
      </c>
      <c r="O99244">
        <v>0.28589573792996342</v>
      </c>
      <c r="T99244">
        <v>99234</v>
      </c>
      <c r="U99244">
        <v>0.27110075352682333</v>
      </c>
    </row>
    <row r="99245" spans="14:21" x14ac:dyDescent="0.3">
      <c r="N99245">
        <v>99243</v>
      </c>
      <c r="O99245">
        <v>0.27092516670657868</v>
      </c>
      <c r="T99245">
        <v>99235</v>
      </c>
      <c r="U99245">
        <v>0.27110075352682333</v>
      </c>
    </row>
    <row r="99246" spans="14:21" x14ac:dyDescent="0.3">
      <c r="N99246">
        <v>99244</v>
      </c>
      <c r="O99246">
        <v>0.25823542494356727</v>
      </c>
      <c r="T99246">
        <v>99236</v>
      </c>
      <c r="U99246">
        <v>0.27110075352682333</v>
      </c>
    </row>
    <row r="99247" spans="14:21" x14ac:dyDescent="0.3">
      <c r="N99247">
        <v>99245</v>
      </c>
      <c r="O99247">
        <v>0.29324774766964501</v>
      </c>
      <c r="T99247">
        <v>99237</v>
      </c>
      <c r="U99247">
        <v>0.27110075352682333</v>
      </c>
    </row>
    <row r="99248" spans="14:21" x14ac:dyDescent="0.3">
      <c r="N99248">
        <v>99246</v>
      </c>
      <c r="O99248">
        <v>0.22588045590858813</v>
      </c>
      <c r="T99248">
        <v>99238</v>
      </c>
      <c r="U99248">
        <v>0.27110075352682333</v>
      </c>
    </row>
    <row r="99249" spans="14:21" x14ac:dyDescent="0.3">
      <c r="N99249">
        <v>99247</v>
      </c>
      <c r="O99249">
        <v>0.24808225265390976</v>
      </c>
      <c r="T99249">
        <v>99239</v>
      </c>
      <c r="U99249">
        <v>0.27110075352682333</v>
      </c>
    </row>
    <row r="99250" spans="14:21" x14ac:dyDescent="0.3">
      <c r="N99250">
        <v>99248</v>
      </c>
      <c r="O99250">
        <v>0.25289280558786592</v>
      </c>
      <c r="T99250">
        <v>99240</v>
      </c>
      <c r="U99250">
        <v>0.27110075352682333</v>
      </c>
    </row>
    <row r="99251" spans="14:21" x14ac:dyDescent="0.3">
      <c r="N99251">
        <v>99249</v>
      </c>
      <c r="O99251">
        <v>0.24629436125684379</v>
      </c>
      <c r="T99251">
        <v>99241</v>
      </c>
      <c r="U99251">
        <v>0.27110075352682333</v>
      </c>
    </row>
    <row r="99252" spans="14:21" x14ac:dyDescent="0.3">
      <c r="N99252">
        <v>99250</v>
      </c>
      <c r="O99252">
        <v>0.28955217235111397</v>
      </c>
      <c r="T99252">
        <v>99242</v>
      </c>
      <c r="U99252">
        <v>0.27110075352682333</v>
      </c>
    </row>
    <row r="99253" spans="14:21" x14ac:dyDescent="0.3">
      <c r="N99253">
        <v>99251</v>
      </c>
      <c r="O99253">
        <v>0.30881343020384666</v>
      </c>
      <c r="T99253">
        <v>99243</v>
      </c>
      <c r="U99253">
        <v>0.27110075352682333</v>
      </c>
    </row>
    <row r="99254" spans="14:21" x14ac:dyDescent="0.3">
      <c r="N99254">
        <v>99252</v>
      </c>
      <c r="O99254">
        <v>0.22103567008924807</v>
      </c>
      <c r="T99254">
        <v>99244</v>
      </c>
      <c r="U99254">
        <v>0.27110075352682333</v>
      </c>
    </row>
    <row r="99255" spans="14:21" x14ac:dyDescent="0.3">
      <c r="N99255">
        <v>99253</v>
      </c>
      <c r="O99255">
        <v>0.23844858400845123</v>
      </c>
      <c r="T99255">
        <v>99245</v>
      </c>
      <c r="U99255">
        <v>0.27110075352682333</v>
      </c>
    </row>
    <row r="99256" spans="14:21" x14ac:dyDescent="0.3">
      <c r="N99256">
        <v>99254</v>
      </c>
      <c r="O99256">
        <v>0.27325995483710619</v>
      </c>
      <c r="T99256">
        <v>99246</v>
      </c>
      <c r="U99256">
        <v>0.27110075352682333</v>
      </c>
    </row>
    <row r="99257" spans="14:21" x14ac:dyDescent="0.3">
      <c r="N99257">
        <v>99255</v>
      </c>
      <c r="O99257">
        <v>0.26374908126410818</v>
      </c>
      <c r="T99257">
        <v>99247</v>
      </c>
      <c r="U99257">
        <v>0.27110075352682333</v>
      </c>
    </row>
    <row r="99258" spans="14:21" x14ac:dyDescent="0.3">
      <c r="N99258">
        <v>99256</v>
      </c>
      <c r="O99258">
        <v>0.27212283140029264</v>
      </c>
      <c r="T99258">
        <v>99248</v>
      </c>
      <c r="U99258">
        <v>0.27110075352682333</v>
      </c>
    </row>
    <row r="99259" spans="14:21" x14ac:dyDescent="0.3">
      <c r="N99259">
        <v>99257</v>
      </c>
      <c r="O99259">
        <v>0.25671349595932735</v>
      </c>
      <c r="T99259">
        <v>99249</v>
      </c>
      <c r="U99259">
        <v>0.27110075352682333</v>
      </c>
    </row>
    <row r="99260" spans="14:21" x14ac:dyDescent="0.3">
      <c r="N99260">
        <v>99258</v>
      </c>
      <c r="O99260">
        <v>0.28187704291879884</v>
      </c>
      <c r="T99260">
        <v>99250</v>
      </c>
      <c r="U99260">
        <v>0.27110075352682333</v>
      </c>
    </row>
    <row r="99261" spans="14:21" x14ac:dyDescent="0.3">
      <c r="N99261">
        <v>99259</v>
      </c>
      <c r="O99261">
        <v>0.2442029639449608</v>
      </c>
      <c r="T99261">
        <v>99251</v>
      </c>
      <c r="U99261">
        <v>0.27110075352682333</v>
      </c>
    </row>
    <row r="99262" spans="14:21" x14ac:dyDescent="0.3">
      <c r="N99262">
        <v>99260</v>
      </c>
      <c r="O99262">
        <v>0.207331079563465</v>
      </c>
      <c r="T99262">
        <v>99252</v>
      </c>
      <c r="U99262">
        <v>0.27110075352682333</v>
      </c>
    </row>
    <row r="99263" spans="14:21" x14ac:dyDescent="0.3">
      <c r="N99263">
        <v>99261</v>
      </c>
      <c r="O99263">
        <v>0.26129571942183205</v>
      </c>
      <c r="T99263">
        <v>99253</v>
      </c>
      <c r="U99263">
        <v>0.27110075352682333</v>
      </c>
    </row>
    <row r="99264" spans="14:21" x14ac:dyDescent="0.3">
      <c r="N99264">
        <v>99262</v>
      </c>
      <c r="O99264">
        <v>0.21357569979143207</v>
      </c>
      <c r="T99264">
        <v>99254</v>
      </c>
      <c r="U99264">
        <v>0.27110075352682333</v>
      </c>
    </row>
    <row r="99265" spans="14:21" x14ac:dyDescent="0.3">
      <c r="N99265">
        <v>99263</v>
      </c>
      <c r="O99265">
        <v>0.22989872642680328</v>
      </c>
      <c r="T99265">
        <v>99255</v>
      </c>
      <c r="U99265">
        <v>0.27110075352682333</v>
      </c>
    </row>
    <row r="99266" spans="14:21" x14ac:dyDescent="0.3">
      <c r="N99266">
        <v>99264</v>
      </c>
      <c r="O99266">
        <v>0.29027942177086324</v>
      </c>
      <c r="T99266">
        <v>99256</v>
      </c>
      <c r="U99266">
        <v>0.27110075352682333</v>
      </c>
    </row>
    <row r="99267" spans="14:21" x14ac:dyDescent="0.3">
      <c r="N99267">
        <v>99265</v>
      </c>
      <c r="O99267">
        <v>0.23874228304827039</v>
      </c>
      <c r="T99267">
        <v>99257</v>
      </c>
      <c r="U99267">
        <v>0.27110075352682333</v>
      </c>
    </row>
    <row r="99268" spans="14:21" x14ac:dyDescent="0.3">
      <c r="N99268">
        <v>99266</v>
      </c>
      <c r="O99268">
        <v>0.25668661171376628</v>
      </c>
      <c r="T99268">
        <v>99258</v>
      </c>
      <c r="U99268">
        <v>0.27110075352682333</v>
      </c>
    </row>
    <row r="99269" spans="14:21" x14ac:dyDescent="0.3">
      <c r="N99269">
        <v>99267</v>
      </c>
      <c r="O99269">
        <v>0.27069144432289688</v>
      </c>
      <c r="T99269">
        <v>99259</v>
      </c>
      <c r="U99269">
        <v>0.27110075352682333</v>
      </c>
    </row>
    <row r="99270" spans="14:21" x14ac:dyDescent="0.3">
      <c r="N99270">
        <v>99268</v>
      </c>
      <c r="O99270">
        <v>0.25839107289816621</v>
      </c>
      <c r="T99270">
        <v>99260</v>
      </c>
      <c r="U99270">
        <v>0.27110075352682333</v>
      </c>
    </row>
    <row r="99271" spans="14:21" x14ac:dyDescent="0.3">
      <c r="N99271">
        <v>99269</v>
      </c>
      <c r="O99271">
        <v>0.24865563054893727</v>
      </c>
      <c r="T99271">
        <v>99261</v>
      </c>
      <c r="U99271">
        <v>0.27110075352682333</v>
      </c>
    </row>
    <row r="99272" spans="14:21" x14ac:dyDescent="0.3">
      <c r="N99272">
        <v>99270</v>
      </c>
      <c r="O99272">
        <v>0.30867037745969533</v>
      </c>
      <c r="T99272">
        <v>99262</v>
      </c>
      <c r="U99272">
        <v>0.27110075352682333</v>
      </c>
    </row>
    <row r="99273" spans="14:21" x14ac:dyDescent="0.3">
      <c r="N99273">
        <v>99271</v>
      </c>
      <c r="O99273">
        <v>0.21737075493284183</v>
      </c>
      <c r="T99273">
        <v>99263</v>
      </c>
      <c r="U99273">
        <v>0.27110075352682333</v>
      </c>
    </row>
    <row r="99274" spans="14:21" x14ac:dyDescent="0.3">
      <c r="N99274">
        <v>99272</v>
      </c>
      <c r="O99274">
        <v>0.25868580747186198</v>
      </c>
      <c r="T99274">
        <v>99264</v>
      </c>
      <c r="U99274">
        <v>0.27110075352682333</v>
      </c>
    </row>
    <row r="99275" spans="14:21" x14ac:dyDescent="0.3">
      <c r="N99275">
        <v>99273</v>
      </c>
      <c r="O99275">
        <v>0.26886465662469783</v>
      </c>
      <c r="T99275">
        <v>99265</v>
      </c>
      <c r="U99275">
        <v>0.27110075352682333</v>
      </c>
    </row>
    <row r="99276" spans="14:21" x14ac:dyDescent="0.3">
      <c r="N99276">
        <v>99274</v>
      </c>
      <c r="O99276">
        <v>0.23650565851911168</v>
      </c>
      <c r="T99276">
        <v>99266</v>
      </c>
      <c r="U99276">
        <v>0.27110075352682333</v>
      </c>
    </row>
    <row r="99277" spans="14:21" x14ac:dyDescent="0.3">
      <c r="N99277">
        <v>99275</v>
      </c>
      <c r="O99277">
        <v>0.25745784744887218</v>
      </c>
      <c r="T99277">
        <v>99267</v>
      </c>
      <c r="U99277">
        <v>0.27110075352682333</v>
      </c>
    </row>
    <row r="99278" spans="14:21" x14ac:dyDescent="0.3">
      <c r="N99278">
        <v>99276</v>
      </c>
      <c r="O99278">
        <v>0.31393292935939032</v>
      </c>
      <c r="T99278">
        <v>99268</v>
      </c>
      <c r="U99278">
        <v>0.27110075352682333</v>
      </c>
    </row>
    <row r="99279" spans="14:21" x14ac:dyDescent="0.3">
      <c r="N99279">
        <v>99277</v>
      </c>
      <c r="O99279">
        <v>0.26748995510605345</v>
      </c>
      <c r="T99279">
        <v>99269</v>
      </c>
      <c r="U99279">
        <v>0.27110075352682333</v>
      </c>
    </row>
    <row r="99280" spans="14:21" x14ac:dyDescent="0.3">
      <c r="N99280">
        <v>99278</v>
      </c>
      <c r="O99280">
        <v>0.29046275928152221</v>
      </c>
      <c r="T99280">
        <v>99270</v>
      </c>
      <c r="U99280">
        <v>0.27110075352682333</v>
      </c>
    </row>
    <row r="99281" spans="14:21" x14ac:dyDescent="0.3">
      <c r="N99281">
        <v>99279</v>
      </c>
      <c r="O99281">
        <v>0.21392302914809891</v>
      </c>
      <c r="T99281">
        <v>99271</v>
      </c>
      <c r="U99281">
        <v>0.27110075352682333</v>
      </c>
    </row>
    <row r="99282" spans="14:21" x14ac:dyDescent="0.3">
      <c r="N99282">
        <v>99280</v>
      </c>
      <c r="O99282">
        <v>0.29296628034860411</v>
      </c>
      <c r="T99282">
        <v>99272</v>
      </c>
      <c r="U99282">
        <v>0.27110075352682333</v>
      </c>
    </row>
    <row r="99283" spans="14:21" x14ac:dyDescent="0.3">
      <c r="N99283">
        <v>99281</v>
      </c>
      <c r="O99283">
        <v>0.2609999420716908</v>
      </c>
      <c r="T99283">
        <v>99273</v>
      </c>
      <c r="U99283">
        <v>0.27110075352682333</v>
      </c>
    </row>
    <row r="99284" spans="14:21" x14ac:dyDescent="0.3">
      <c r="N99284">
        <v>99282</v>
      </c>
      <c r="O99284">
        <v>0.27512806164130604</v>
      </c>
      <c r="T99284">
        <v>99274</v>
      </c>
      <c r="U99284">
        <v>0.27110075352682333</v>
      </c>
    </row>
    <row r="99285" spans="14:21" x14ac:dyDescent="0.3">
      <c r="N99285">
        <v>99283</v>
      </c>
      <c r="O99285">
        <v>0.24026777150827305</v>
      </c>
      <c r="T99285">
        <v>99275</v>
      </c>
      <c r="U99285">
        <v>0.27110075352682333</v>
      </c>
    </row>
    <row r="99286" spans="14:21" x14ac:dyDescent="0.3">
      <c r="N99286">
        <v>99284</v>
      </c>
      <c r="O99286">
        <v>0.24907091803537992</v>
      </c>
      <c r="T99286">
        <v>99276</v>
      </c>
      <c r="U99286">
        <v>0.27110075352682333</v>
      </c>
    </row>
    <row r="99287" spans="14:21" x14ac:dyDescent="0.3">
      <c r="N99287">
        <v>99285</v>
      </c>
      <c r="O99287">
        <v>0.26611953879115474</v>
      </c>
      <c r="T99287">
        <v>99277</v>
      </c>
      <c r="U99287">
        <v>0.27110075352682333</v>
      </c>
    </row>
    <row r="99288" spans="14:21" x14ac:dyDescent="0.3">
      <c r="N99288">
        <v>99286</v>
      </c>
      <c r="O99288">
        <v>0.26320036056848589</v>
      </c>
      <c r="T99288">
        <v>99278</v>
      </c>
      <c r="U99288">
        <v>0.27110075352682333</v>
      </c>
    </row>
    <row r="99289" spans="14:21" x14ac:dyDescent="0.3">
      <c r="N99289">
        <v>99287</v>
      </c>
      <c r="O99289">
        <v>0.27116951676565204</v>
      </c>
      <c r="T99289">
        <v>99279</v>
      </c>
      <c r="U99289">
        <v>0.27110075352682333</v>
      </c>
    </row>
    <row r="99290" spans="14:21" x14ac:dyDescent="0.3">
      <c r="N99290">
        <v>99288</v>
      </c>
      <c r="O99290">
        <v>0.27875715072844187</v>
      </c>
      <c r="T99290">
        <v>99280</v>
      </c>
      <c r="U99290">
        <v>0.27110075352682333</v>
      </c>
    </row>
    <row r="99291" spans="14:21" x14ac:dyDescent="0.3">
      <c r="N99291">
        <v>99289</v>
      </c>
      <c r="O99291">
        <v>0.27050857314677657</v>
      </c>
      <c r="T99291">
        <v>99281</v>
      </c>
      <c r="U99291">
        <v>0.27110075352682333</v>
      </c>
    </row>
    <row r="99292" spans="14:21" x14ac:dyDescent="0.3">
      <c r="N99292">
        <v>99290</v>
      </c>
      <c r="O99292">
        <v>0.27695305094281975</v>
      </c>
      <c r="T99292">
        <v>99282</v>
      </c>
      <c r="U99292">
        <v>0.27110075352682333</v>
      </c>
    </row>
    <row r="99293" spans="14:21" x14ac:dyDescent="0.3">
      <c r="N99293">
        <v>99291</v>
      </c>
      <c r="O99293">
        <v>0.2738540186945877</v>
      </c>
      <c r="T99293">
        <v>99283</v>
      </c>
      <c r="U99293">
        <v>0.27110075352682333</v>
      </c>
    </row>
    <row r="99294" spans="14:21" x14ac:dyDescent="0.3">
      <c r="N99294">
        <v>99292</v>
      </c>
      <c r="O99294">
        <v>0.24486185129221288</v>
      </c>
      <c r="T99294">
        <v>99284</v>
      </c>
      <c r="U99294">
        <v>0.27110075352682333</v>
      </c>
    </row>
    <row r="99295" spans="14:21" x14ac:dyDescent="0.3">
      <c r="N99295">
        <v>99293</v>
      </c>
      <c r="O99295">
        <v>0.23821665107315756</v>
      </c>
      <c r="T99295">
        <v>99285</v>
      </c>
      <c r="U99295">
        <v>0.27110075352682333</v>
      </c>
    </row>
    <row r="99296" spans="14:21" x14ac:dyDescent="0.3">
      <c r="N99296">
        <v>99294</v>
      </c>
      <c r="O99296">
        <v>0.25869798722676696</v>
      </c>
      <c r="T99296">
        <v>99286</v>
      </c>
      <c r="U99296">
        <v>0.27110075352682333</v>
      </c>
    </row>
    <row r="99297" spans="14:21" x14ac:dyDescent="0.3">
      <c r="N99297">
        <v>99295</v>
      </c>
      <c r="O99297">
        <v>0.20246876371016892</v>
      </c>
      <c r="T99297">
        <v>99287</v>
      </c>
      <c r="U99297">
        <v>0.27110075352682333</v>
      </c>
    </row>
    <row r="99298" spans="14:21" x14ac:dyDescent="0.3">
      <c r="N99298">
        <v>99296</v>
      </c>
      <c r="O99298">
        <v>0.28124697978685814</v>
      </c>
      <c r="T99298">
        <v>99288</v>
      </c>
      <c r="U99298">
        <v>0.27110075352682333</v>
      </c>
    </row>
    <row r="99299" spans="14:21" x14ac:dyDescent="0.3">
      <c r="N99299">
        <v>99297</v>
      </c>
      <c r="O99299">
        <v>0.3357141749224738</v>
      </c>
      <c r="T99299">
        <v>99289</v>
      </c>
      <c r="U99299">
        <v>0.27110075352682333</v>
      </c>
    </row>
    <row r="99300" spans="14:21" x14ac:dyDescent="0.3">
      <c r="N99300">
        <v>99298</v>
      </c>
      <c r="O99300">
        <v>0.27568596566609022</v>
      </c>
      <c r="T99300">
        <v>99290</v>
      </c>
      <c r="U99300">
        <v>0.27110075352682333</v>
      </c>
    </row>
    <row r="99301" spans="14:21" x14ac:dyDescent="0.3">
      <c r="N99301">
        <v>99299</v>
      </c>
      <c r="O99301">
        <v>0.27457412875755111</v>
      </c>
      <c r="T99301">
        <v>99291</v>
      </c>
      <c r="U99301">
        <v>0.27110075352682333</v>
      </c>
    </row>
    <row r="99302" spans="14:21" x14ac:dyDescent="0.3">
      <c r="N99302">
        <v>99300</v>
      </c>
      <c r="O99302">
        <v>0.23367498776740256</v>
      </c>
      <c r="T99302">
        <v>99292</v>
      </c>
      <c r="U99302">
        <v>0.27110075352682333</v>
      </c>
    </row>
    <row r="99303" spans="14:21" x14ac:dyDescent="0.3">
      <c r="N99303">
        <v>99301</v>
      </c>
      <c r="O99303">
        <v>0.26520090427162235</v>
      </c>
      <c r="T99303">
        <v>99293</v>
      </c>
      <c r="U99303">
        <v>0.27110075352682333</v>
      </c>
    </row>
    <row r="99304" spans="14:21" x14ac:dyDescent="0.3">
      <c r="N99304">
        <v>99302</v>
      </c>
      <c r="O99304">
        <v>0.25851683778980183</v>
      </c>
      <c r="T99304">
        <v>99294</v>
      </c>
      <c r="U99304">
        <v>0.27110075352682333</v>
      </c>
    </row>
    <row r="99305" spans="14:21" x14ac:dyDescent="0.3">
      <c r="N99305">
        <v>99303</v>
      </c>
      <c r="O99305">
        <v>0.25375374391116334</v>
      </c>
      <c r="T99305">
        <v>99295</v>
      </c>
      <c r="U99305">
        <v>0.27110075352682333</v>
      </c>
    </row>
    <row r="99306" spans="14:21" x14ac:dyDescent="0.3">
      <c r="N99306">
        <v>99304</v>
      </c>
      <c r="O99306">
        <v>0.26358180241849899</v>
      </c>
      <c r="T99306">
        <v>99296</v>
      </c>
      <c r="U99306">
        <v>0.27110075352682333</v>
      </c>
    </row>
    <row r="99307" spans="14:21" x14ac:dyDescent="0.3">
      <c r="N99307">
        <v>99305</v>
      </c>
      <c r="O99307">
        <v>0.23662425631445955</v>
      </c>
      <c r="T99307">
        <v>99297</v>
      </c>
      <c r="U99307">
        <v>0.27110075352682333</v>
      </c>
    </row>
    <row r="99308" spans="14:21" x14ac:dyDescent="0.3">
      <c r="N99308">
        <v>99306</v>
      </c>
      <c r="O99308">
        <v>0.31363779043196843</v>
      </c>
      <c r="T99308">
        <v>99298</v>
      </c>
      <c r="U99308">
        <v>0.27110075352682333</v>
      </c>
    </row>
    <row r="99309" spans="14:21" x14ac:dyDescent="0.3">
      <c r="N99309">
        <v>99307</v>
      </c>
      <c r="O99309">
        <v>0.25123532848690822</v>
      </c>
      <c r="T99309">
        <v>99299</v>
      </c>
      <c r="U99309">
        <v>0.27110075352682333</v>
      </c>
    </row>
    <row r="99310" spans="14:21" x14ac:dyDescent="0.3">
      <c r="N99310">
        <v>99308</v>
      </c>
      <c r="O99310">
        <v>0.27864298474944876</v>
      </c>
      <c r="T99310">
        <v>99300</v>
      </c>
      <c r="U99310">
        <v>0.27110075352682333</v>
      </c>
    </row>
    <row r="99311" spans="14:21" x14ac:dyDescent="0.3">
      <c r="N99311">
        <v>99309</v>
      </c>
      <c r="O99311">
        <v>0.20682921484999828</v>
      </c>
      <c r="T99311">
        <v>99301</v>
      </c>
      <c r="U99311">
        <v>0.27110075352682333</v>
      </c>
    </row>
    <row r="99312" spans="14:21" x14ac:dyDescent="0.3">
      <c r="N99312">
        <v>99310</v>
      </c>
      <c r="O99312">
        <v>0.26398317749397587</v>
      </c>
      <c r="T99312">
        <v>99302</v>
      </c>
      <c r="U99312">
        <v>0.27110075352682333</v>
      </c>
    </row>
    <row r="99313" spans="14:21" x14ac:dyDescent="0.3">
      <c r="N99313">
        <v>99311</v>
      </c>
      <c r="O99313">
        <v>0.28145154752866008</v>
      </c>
      <c r="T99313">
        <v>99303</v>
      </c>
      <c r="U99313">
        <v>0.27110075352682333</v>
      </c>
    </row>
    <row r="99314" spans="14:21" x14ac:dyDescent="0.3">
      <c r="N99314">
        <v>99312</v>
      </c>
      <c r="O99314">
        <v>0.26095797612678606</v>
      </c>
      <c r="T99314">
        <v>99304</v>
      </c>
      <c r="U99314">
        <v>0.27110075352682333</v>
      </c>
    </row>
    <row r="99315" spans="14:21" x14ac:dyDescent="0.3">
      <c r="N99315">
        <v>99313</v>
      </c>
      <c r="O99315">
        <v>0.25913873731159381</v>
      </c>
      <c r="T99315">
        <v>99305</v>
      </c>
      <c r="U99315">
        <v>0.27110075352682333</v>
      </c>
    </row>
    <row r="99316" spans="14:21" x14ac:dyDescent="0.3">
      <c r="N99316">
        <v>99314</v>
      </c>
      <c r="O99316">
        <v>0.25819925818611023</v>
      </c>
      <c r="T99316">
        <v>99306</v>
      </c>
      <c r="U99316">
        <v>0.27110075352682333</v>
      </c>
    </row>
    <row r="99317" spans="14:21" x14ac:dyDescent="0.3">
      <c r="N99317">
        <v>99315</v>
      </c>
      <c r="O99317">
        <v>0.25239783170176883</v>
      </c>
      <c r="T99317">
        <v>99307</v>
      </c>
      <c r="U99317">
        <v>0.27110075352682333</v>
      </c>
    </row>
    <row r="99318" spans="14:21" x14ac:dyDescent="0.3">
      <c r="N99318">
        <v>99316</v>
      </c>
      <c r="O99318">
        <v>0.2738540186945877</v>
      </c>
      <c r="T99318">
        <v>99308</v>
      </c>
      <c r="U99318">
        <v>0.27110075352682333</v>
      </c>
    </row>
    <row r="99319" spans="14:21" x14ac:dyDescent="0.3">
      <c r="N99319">
        <v>99317</v>
      </c>
      <c r="O99319">
        <v>0.25838155444556188</v>
      </c>
      <c r="T99319">
        <v>99309</v>
      </c>
      <c r="U99319">
        <v>0.27110075352682333</v>
      </c>
    </row>
    <row r="99320" spans="14:21" x14ac:dyDescent="0.3">
      <c r="N99320">
        <v>99318</v>
      </c>
      <c r="O99320">
        <v>0.25857632834134481</v>
      </c>
      <c r="T99320">
        <v>99310</v>
      </c>
      <c r="U99320">
        <v>0.27110075352682333</v>
      </c>
    </row>
    <row r="99321" spans="14:21" x14ac:dyDescent="0.3">
      <c r="N99321">
        <v>99319</v>
      </c>
      <c r="O99321">
        <v>0.20511045460843633</v>
      </c>
      <c r="T99321">
        <v>99311</v>
      </c>
      <c r="U99321">
        <v>0.27110075352682333</v>
      </c>
    </row>
    <row r="99322" spans="14:21" x14ac:dyDescent="0.3">
      <c r="N99322">
        <v>99320</v>
      </c>
      <c r="O99322">
        <v>0.21477460751813077</v>
      </c>
      <c r="T99322">
        <v>99312</v>
      </c>
      <c r="U99322">
        <v>0.27110075352682333</v>
      </c>
    </row>
    <row r="99323" spans="14:21" x14ac:dyDescent="0.3">
      <c r="N99323">
        <v>99321</v>
      </c>
      <c r="O99323">
        <v>0.2754477001549745</v>
      </c>
      <c r="T99323">
        <v>99313</v>
      </c>
      <c r="U99323">
        <v>0.27110075352682333</v>
      </c>
    </row>
    <row r="99324" spans="14:21" x14ac:dyDescent="0.3">
      <c r="N99324">
        <v>99322</v>
      </c>
      <c r="O99324">
        <v>0.29647744513504931</v>
      </c>
      <c r="T99324">
        <v>99314</v>
      </c>
      <c r="U99324">
        <v>0.27110075352682333</v>
      </c>
    </row>
    <row r="99325" spans="14:21" x14ac:dyDescent="0.3">
      <c r="N99325">
        <v>99323</v>
      </c>
      <c r="O99325">
        <v>0.27408803773053675</v>
      </c>
      <c r="T99325">
        <v>99315</v>
      </c>
      <c r="U99325">
        <v>0.27110075352682333</v>
      </c>
    </row>
    <row r="99326" spans="14:21" x14ac:dyDescent="0.3">
      <c r="N99326">
        <v>99324</v>
      </c>
      <c r="O99326">
        <v>0.25948260208682028</v>
      </c>
      <c r="T99326">
        <v>99316</v>
      </c>
      <c r="U99326">
        <v>0.27110075352682333</v>
      </c>
    </row>
    <row r="99327" spans="14:21" x14ac:dyDescent="0.3">
      <c r="N99327">
        <v>99325</v>
      </c>
      <c r="O99327">
        <v>0.27865673854383299</v>
      </c>
      <c r="T99327">
        <v>99317</v>
      </c>
      <c r="U99327">
        <v>0.27110075352682333</v>
      </c>
    </row>
    <row r="99328" spans="14:21" x14ac:dyDescent="0.3">
      <c r="N99328">
        <v>99326</v>
      </c>
      <c r="O99328">
        <v>0.26799163754858202</v>
      </c>
      <c r="T99328">
        <v>99318</v>
      </c>
      <c r="U99328">
        <v>0.27110075352682333</v>
      </c>
    </row>
    <row r="99329" spans="14:21" x14ac:dyDescent="0.3">
      <c r="N99329">
        <v>99327</v>
      </c>
      <c r="O99329">
        <v>0.2872501261773176</v>
      </c>
      <c r="T99329">
        <v>99319</v>
      </c>
      <c r="U99329">
        <v>0.27110075352682333</v>
      </c>
    </row>
    <row r="99330" spans="14:21" x14ac:dyDescent="0.3">
      <c r="N99330">
        <v>99328</v>
      </c>
      <c r="O99330">
        <v>0.27832190448017752</v>
      </c>
      <c r="T99330">
        <v>99320</v>
      </c>
      <c r="U99330">
        <v>0.27110075352682333</v>
      </c>
    </row>
    <row r="99331" spans="14:21" x14ac:dyDescent="0.3">
      <c r="N99331">
        <v>99329</v>
      </c>
      <c r="O99331">
        <v>0.27902585895724463</v>
      </c>
      <c r="T99331">
        <v>99321</v>
      </c>
      <c r="U99331">
        <v>0.27110075352682333</v>
      </c>
    </row>
    <row r="99332" spans="14:21" x14ac:dyDescent="0.3">
      <c r="N99332">
        <v>99330</v>
      </c>
      <c r="O99332">
        <v>0.25538956655907674</v>
      </c>
      <c r="T99332">
        <v>99322</v>
      </c>
      <c r="U99332">
        <v>0.27110075352682333</v>
      </c>
    </row>
    <row r="99333" spans="14:21" x14ac:dyDescent="0.3">
      <c r="N99333">
        <v>99331</v>
      </c>
      <c r="O99333">
        <v>0.31855390308010351</v>
      </c>
      <c r="T99333">
        <v>99323</v>
      </c>
      <c r="U99333">
        <v>0.27110075352682333</v>
      </c>
    </row>
    <row r="99334" spans="14:21" x14ac:dyDescent="0.3">
      <c r="N99334">
        <v>99332</v>
      </c>
      <c r="O99334">
        <v>0.26994610855523699</v>
      </c>
      <c r="T99334">
        <v>99324</v>
      </c>
      <c r="U99334">
        <v>0.27110075352682333</v>
      </c>
    </row>
    <row r="99335" spans="14:21" x14ac:dyDescent="0.3">
      <c r="N99335">
        <v>99333</v>
      </c>
      <c r="O99335">
        <v>0.28167000069877268</v>
      </c>
      <c r="T99335">
        <v>99325</v>
      </c>
      <c r="U99335">
        <v>0.27110075352682333</v>
      </c>
    </row>
    <row r="99336" spans="14:21" x14ac:dyDescent="0.3">
      <c r="N99336">
        <v>99334</v>
      </c>
      <c r="O99336">
        <v>0.24218663865385834</v>
      </c>
      <c r="T99336">
        <v>99326</v>
      </c>
      <c r="U99336">
        <v>0.27110075352682333</v>
      </c>
    </row>
    <row r="99337" spans="14:21" x14ac:dyDescent="0.3">
      <c r="N99337">
        <v>99335</v>
      </c>
      <c r="O99337">
        <v>0.28060481362851886</v>
      </c>
      <c r="T99337">
        <v>99327</v>
      </c>
      <c r="U99337">
        <v>0.27110075352682333</v>
      </c>
    </row>
    <row r="99338" spans="14:21" x14ac:dyDescent="0.3">
      <c r="N99338">
        <v>99336</v>
      </c>
      <c r="O99338">
        <v>0.25033240762493292</v>
      </c>
      <c r="T99338">
        <v>99328</v>
      </c>
      <c r="U99338">
        <v>0.27110075352682333</v>
      </c>
    </row>
    <row r="99339" spans="14:21" x14ac:dyDescent="0.3">
      <c r="N99339">
        <v>99337</v>
      </c>
      <c r="O99339">
        <v>0.25065164937645656</v>
      </c>
      <c r="T99339">
        <v>99329</v>
      </c>
      <c r="U99339">
        <v>0.27110075352682333</v>
      </c>
    </row>
    <row r="99340" spans="14:21" x14ac:dyDescent="0.3">
      <c r="N99340">
        <v>99338</v>
      </c>
      <c r="O99340">
        <v>0.26843141437541368</v>
      </c>
      <c r="T99340">
        <v>99330</v>
      </c>
      <c r="U99340">
        <v>0.27110075352682333</v>
      </c>
    </row>
    <row r="99341" spans="14:21" x14ac:dyDescent="0.3">
      <c r="N99341">
        <v>99339</v>
      </c>
      <c r="O99341">
        <v>0.23068361231474965</v>
      </c>
      <c r="T99341">
        <v>99331</v>
      </c>
      <c r="U99341">
        <v>0.27110075352682333</v>
      </c>
    </row>
    <row r="99342" spans="14:21" x14ac:dyDescent="0.3">
      <c r="N99342">
        <v>99340</v>
      </c>
      <c r="O99342">
        <v>0.26735951112292194</v>
      </c>
      <c r="T99342">
        <v>99332</v>
      </c>
      <c r="U99342">
        <v>0.27110075352682333</v>
      </c>
    </row>
    <row r="99343" spans="14:21" x14ac:dyDescent="0.3">
      <c r="N99343">
        <v>99341</v>
      </c>
      <c r="O99343">
        <v>0.27408803773053675</v>
      </c>
      <c r="T99343">
        <v>99333</v>
      </c>
      <c r="U99343">
        <v>0.27110075352682333</v>
      </c>
    </row>
    <row r="99344" spans="14:21" x14ac:dyDescent="0.3">
      <c r="N99344">
        <v>99342</v>
      </c>
      <c r="O99344">
        <v>0.25745784744887218</v>
      </c>
      <c r="T99344">
        <v>99334</v>
      </c>
      <c r="U99344">
        <v>0.27110075352682333</v>
      </c>
    </row>
    <row r="99345" spans="14:21" x14ac:dyDescent="0.3">
      <c r="N99345">
        <v>99343</v>
      </c>
      <c r="O99345">
        <v>0.24593755736058828</v>
      </c>
      <c r="T99345">
        <v>99335</v>
      </c>
      <c r="U99345">
        <v>0.27110075352682333</v>
      </c>
    </row>
    <row r="99346" spans="14:21" x14ac:dyDescent="0.3">
      <c r="N99346">
        <v>99344</v>
      </c>
      <c r="O99346">
        <v>0.25462230643788142</v>
      </c>
      <c r="T99346">
        <v>99336</v>
      </c>
      <c r="U99346">
        <v>0.27110075352682333</v>
      </c>
    </row>
    <row r="99347" spans="14:21" x14ac:dyDescent="0.3">
      <c r="N99347">
        <v>99345</v>
      </c>
      <c r="O99347">
        <v>0.244602142312699</v>
      </c>
      <c r="T99347">
        <v>99337</v>
      </c>
      <c r="U99347">
        <v>0.27110075352682333</v>
      </c>
    </row>
    <row r="99348" spans="14:21" x14ac:dyDescent="0.3">
      <c r="N99348">
        <v>99346</v>
      </c>
      <c r="O99348">
        <v>0.28591166787851285</v>
      </c>
      <c r="T99348">
        <v>99338</v>
      </c>
      <c r="U99348">
        <v>0.27110075352682333</v>
      </c>
    </row>
    <row r="99349" spans="14:21" x14ac:dyDescent="0.3">
      <c r="N99349">
        <v>99347</v>
      </c>
      <c r="O99349">
        <v>0.26464131027929344</v>
      </c>
      <c r="T99349">
        <v>99339</v>
      </c>
      <c r="U99349">
        <v>0.27110075352682333</v>
      </c>
    </row>
    <row r="99350" spans="14:21" x14ac:dyDescent="0.3">
      <c r="N99350">
        <v>99348</v>
      </c>
      <c r="O99350">
        <v>0.24134595649328347</v>
      </c>
      <c r="T99350">
        <v>99340</v>
      </c>
      <c r="U99350">
        <v>0.27110075352682333</v>
      </c>
    </row>
    <row r="99351" spans="14:21" x14ac:dyDescent="0.3">
      <c r="N99351">
        <v>99349</v>
      </c>
      <c r="O99351">
        <v>0.29224845171238334</v>
      </c>
      <c r="T99351">
        <v>99341</v>
      </c>
      <c r="U99351">
        <v>0.27110075352682333</v>
      </c>
    </row>
    <row r="99352" spans="14:21" x14ac:dyDescent="0.3">
      <c r="N99352">
        <v>99350</v>
      </c>
      <c r="O99352">
        <v>0.30958413533827411</v>
      </c>
      <c r="T99352">
        <v>99342</v>
      </c>
      <c r="U99352">
        <v>0.27110075352682333</v>
      </c>
    </row>
    <row r="99353" spans="14:21" x14ac:dyDescent="0.3">
      <c r="N99353">
        <v>99351</v>
      </c>
      <c r="O99353">
        <v>0.27361238313036651</v>
      </c>
      <c r="T99353">
        <v>99343</v>
      </c>
      <c r="U99353">
        <v>0.27110075352682333</v>
      </c>
    </row>
    <row r="99354" spans="14:21" x14ac:dyDescent="0.3">
      <c r="N99354">
        <v>99352</v>
      </c>
      <c r="O99354">
        <v>0.25868045481467955</v>
      </c>
      <c r="T99354">
        <v>99344</v>
      </c>
      <c r="U99354">
        <v>0.27110075352682333</v>
      </c>
    </row>
    <row r="99355" spans="14:21" x14ac:dyDescent="0.3">
      <c r="N99355">
        <v>99353</v>
      </c>
      <c r="O99355">
        <v>0.28485324721314492</v>
      </c>
      <c r="T99355">
        <v>99345</v>
      </c>
      <c r="U99355">
        <v>0.27110075352682333</v>
      </c>
    </row>
    <row r="99356" spans="14:21" x14ac:dyDescent="0.3">
      <c r="N99356">
        <v>99354</v>
      </c>
      <c r="O99356">
        <v>0.25604079601329988</v>
      </c>
      <c r="T99356">
        <v>99346</v>
      </c>
      <c r="U99356">
        <v>0.27110075352682333</v>
      </c>
    </row>
    <row r="99357" spans="14:21" x14ac:dyDescent="0.3">
      <c r="N99357">
        <v>99355</v>
      </c>
      <c r="O99357">
        <v>0.25982654857038129</v>
      </c>
      <c r="T99357">
        <v>99347</v>
      </c>
      <c r="U99357">
        <v>0.27110075352682333</v>
      </c>
    </row>
    <row r="99358" spans="14:21" x14ac:dyDescent="0.3">
      <c r="N99358">
        <v>99356</v>
      </c>
      <c r="O99358">
        <v>0.24712967323201696</v>
      </c>
      <c r="T99358">
        <v>99348</v>
      </c>
      <c r="U99358">
        <v>0.27110075352682333</v>
      </c>
    </row>
    <row r="99359" spans="14:21" x14ac:dyDescent="0.3">
      <c r="N99359">
        <v>99357</v>
      </c>
      <c r="O99359">
        <v>0.24995540126295773</v>
      </c>
      <c r="T99359">
        <v>99349</v>
      </c>
      <c r="U99359">
        <v>0.27110075352682333</v>
      </c>
    </row>
    <row r="99360" spans="14:21" x14ac:dyDescent="0.3">
      <c r="N99360">
        <v>99358</v>
      </c>
      <c r="O99360">
        <v>0.28176653093690196</v>
      </c>
      <c r="T99360">
        <v>99350</v>
      </c>
      <c r="U99360">
        <v>0.27110075352682333</v>
      </c>
    </row>
    <row r="99361" spans="14:21" x14ac:dyDescent="0.3">
      <c r="N99361">
        <v>99359</v>
      </c>
      <c r="O99361">
        <v>0.28179601940404059</v>
      </c>
      <c r="T99361">
        <v>99351</v>
      </c>
      <c r="U99361">
        <v>0.27110075352682333</v>
      </c>
    </row>
    <row r="99362" spans="14:21" x14ac:dyDescent="0.3">
      <c r="N99362">
        <v>99360</v>
      </c>
      <c r="O99362">
        <v>0.26374908126410818</v>
      </c>
      <c r="T99362">
        <v>99352</v>
      </c>
      <c r="U99362">
        <v>0.27110075352682333</v>
      </c>
    </row>
    <row r="99363" spans="14:21" x14ac:dyDescent="0.3">
      <c r="N99363">
        <v>99361</v>
      </c>
      <c r="O99363">
        <v>0.27409856041577912</v>
      </c>
      <c r="T99363">
        <v>99353</v>
      </c>
      <c r="U99363">
        <v>0.27110075352682333</v>
      </c>
    </row>
    <row r="99364" spans="14:21" x14ac:dyDescent="0.3">
      <c r="N99364">
        <v>99362</v>
      </c>
      <c r="O99364">
        <v>0.26099750823319595</v>
      </c>
      <c r="T99364">
        <v>99354</v>
      </c>
      <c r="U99364">
        <v>0.27110075352682333</v>
      </c>
    </row>
    <row r="99365" spans="14:21" x14ac:dyDescent="0.3">
      <c r="N99365">
        <v>99363</v>
      </c>
      <c r="O99365">
        <v>0.26917750035726395</v>
      </c>
      <c r="T99365">
        <v>99355</v>
      </c>
      <c r="U99365">
        <v>0.27110075352682333</v>
      </c>
    </row>
    <row r="99366" spans="14:21" x14ac:dyDescent="0.3">
      <c r="N99366">
        <v>99364</v>
      </c>
      <c r="O99366">
        <v>0.27124180180578933</v>
      </c>
      <c r="T99366">
        <v>99356</v>
      </c>
      <c r="U99366">
        <v>0.27110075352682333</v>
      </c>
    </row>
    <row r="99367" spans="14:21" x14ac:dyDescent="0.3">
      <c r="N99367">
        <v>99365</v>
      </c>
      <c r="O99367">
        <v>0.27405007603757114</v>
      </c>
      <c r="T99367">
        <v>99357</v>
      </c>
      <c r="U99367">
        <v>0.27110075352682333</v>
      </c>
    </row>
    <row r="99368" spans="14:21" x14ac:dyDescent="0.3">
      <c r="N99368">
        <v>99366</v>
      </c>
      <c r="O99368">
        <v>0.27685891471138979</v>
      </c>
      <c r="T99368">
        <v>99358</v>
      </c>
      <c r="U99368">
        <v>0.27110075352682333</v>
      </c>
    </row>
    <row r="99369" spans="14:21" x14ac:dyDescent="0.3">
      <c r="N99369">
        <v>99367</v>
      </c>
      <c r="O99369">
        <v>0.24054140830846957</v>
      </c>
      <c r="T99369">
        <v>99359</v>
      </c>
      <c r="U99369">
        <v>0.27110075352682333</v>
      </c>
    </row>
    <row r="99370" spans="14:21" x14ac:dyDescent="0.3">
      <c r="N99370">
        <v>99368</v>
      </c>
      <c r="O99370">
        <v>0.2904932015431328</v>
      </c>
      <c r="T99370">
        <v>99360</v>
      </c>
      <c r="U99370">
        <v>0.27110075352682333</v>
      </c>
    </row>
    <row r="99371" spans="14:21" x14ac:dyDescent="0.3">
      <c r="N99371">
        <v>99369</v>
      </c>
      <c r="O99371">
        <v>0.26037499257735353</v>
      </c>
      <c r="T99371">
        <v>99361</v>
      </c>
      <c r="U99371">
        <v>0.27110075352682333</v>
      </c>
    </row>
    <row r="99372" spans="14:21" x14ac:dyDescent="0.3">
      <c r="N99372">
        <v>99370</v>
      </c>
      <c r="O99372">
        <v>0.26374908126410818</v>
      </c>
      <c r="T99372">
        <v>99362</v>
      </c>
      <c r="U99372">
        <v>0.27110075352682333</v>
      </c>
    </row>
    <row r="99373" spans="14:21" x14ac:dyDescent="0.3">
      <c r="N99373">
        <v>99371</v>
      </c>
      <c r="O99373">
        <v>0.25288630800175899</v>
      </c>
      <c r="T99373">
        <v>99363</v>
      </c>
      <c r="U99373">
        <v>0.27110075352682333</v>
      </c>
    </row>
    <row r="99374" spans="14:21" x14ac:dyDescent="0.3">
      <c r="N99374">
        <v>99372</v>
      </c>
      <c r="O99374">
        <v>0.30265934679197803</v>
      </c>
      <c r="T99374">
        <v>99364</v>
      </c>
      <c r="U99374">
        <v>0.27110075352682333</v>
      </c>
    </row>
    <row r="99375" spans="14:21" x14ac:dyDescent="0.3">
      <c r="N99375">
        <v>99373</v>
      </c>
      <c r="O99375">
        <v>0.25471141568482669</v>
      </c>
      <c r="T99375">
        <v>99365</v>
      </c>
      <c r="U99375">
        <v>0.27110075352682333</v>
      </c>
    </row>
    <row r="99376" spans="14:21" x14ac:dyDescent="0.3">
      <c r="N99376">
        <v>99374</v>
      </c>
      <c r="O99376">
        <v>0.23448791036624697</v>
      </c>
      <c r="T99376">
        <v>99366</v>
      </c>
      <c r="U99376">
        <v>0.27110075352682333</v>
      </c>
    </row>
    <row r="99377" spans="14:21" x14ac:dyDescent="0.3">
      <c r="N99377">
        <v>99375</v>
      </c>
      <c r="O99377">
        <v>0.26314853172672786</v>
      </c>
      <c r="T99377">
        <v>99367</v>
      </c>
      <c r="U99377">
        <v>0.27110075352682333</v>
      </c>
    </row>
    <row r="99378" spans="14:21" x14ac:dyDescent="0.3">
      <c r="N99378">
        <v>99376</v>
      </c>
      <c r="O99378">
        <v>0.25948260208682028</v>
      </c>
      <c r="T99378">
        <v>99368</v>
      </c>
      <c r="U99378">
        <v>0.27110075352682333</v>
      </c>
    </row>
    <row r="99379" spans="14:21" x14ac:dyDescent="0.3">
      <c r="N99379">
        <v>99377</v>
      </c>
      <c r="O99379">
        <v>0.27804577965163457</v>
      </c>
      <c r="T99379">
        <v>99369</v>
      </c>
      <c r="U99379">
        <v>0.27110075352682333</v>
      </c>
    </row>
    <row r="99380" spans="14:21" x14ac:dyDescent="0.3">
      <c r="N99380">
        <v>99378</v>
      </c>
      <c r="O99380">
        <v>0.23889485963259044</v>
      </c>
      <c r="T99380">
        <v>99370</v>
      </c>
      <c r="U99380">
        <v>0.27110075352682333</v>
      </c>
    </row>
    <row r="99381" spans="14:21" x14ac:dyDescent="0.3">
      <c r="N99381">
        <v>99379</v>
      </c>
      <c r="O99381">
        <v>0.28398040174606404</v>
      </c>
      <c r="T99381">
        <v>99371</v>
      </c>
      <c r="U99381">
        <v>0.27110075352682333</v>
      </c>
    </row>
    <row r="99382" spans="14:21" x14ac:dyDescent="0.3">
      <c r="N99382">
        <v>99380</v>
      </c>
      <c r="O99382">
        <v>0.28433637824300356</v>
      </c>
      <c r="T99382">
        <v>99372</v>
      </c>
      <c r="U99382">
        <v>0.27110075352682333</v>
      </c>
    </row>
    <row r="99383" spans="14:21" x14ac:dyDescent="0.3">
      <c r="N99383">
        <v>99381</v>
      </c>
      <c r="O99383">
        <v>0.26523862430355455</v>
      </c>
      <c r="T99383">
        <v>99373</v>
      </c>
      <c r="U99383">
        <v>0.27110075352682333</v>
      </c>
    </row>
    <row r="99384" spans="14:21" x14ac:dyDescent="0.3">
      <c r="N99384">
        <v>99382</v>
      </c>
      <c r="O99384">
        <v>0.35975625339597861</v>
      </c>
      <c r="T99384">
        <v>99374</v>
      </c>
      <c r="U99384">
        <v>0.27110075352682333</v>
      </c>
    </row>
    <row r="99385" spans="14:21" x14ac:dyDescent="0.3">
      <c r="N99385">
        <v>99383</v>
      </c>
      <c r="O99385">
        <v>0.26258690091790532</v>
      </c>
      <c r="T99385">
        <v>99375</v>
      </c>
      <c r="U99385">
        <v>0.27110075352682333</v>
      </c>
    </row>
    <row r="99386" spans="14:21" x14ac:dyDescent="0.3">
      <c r="N99386">
        <v>99384</v>
      </c>
      <c r="O99386">
        <v>0.28187555436328798</v>
      </c>
      <c r="T99386">
        <v>99376</v>
      </c>
      <c r="U99386">
        <v>0.27110075352682333</v>
      </c>
    </row>
    <row r="99387" spans="14:21" x14ac:dyDescent="0.3">
      <c r="N99387">
        <v>99385</v>
      </c>
      <c r="O99387">
        <v>0.25652032612982562</v>
      </c>
      <c r="T99387">
        <v>99377</v>
      </c>
      <c r="U99387">
        <v>0.27110075352682333</v>
      </c>
    </row>
    <row r="99388" spans="14:21" x14ac:dyDescent="0.3">
      <c r="N99388">
        <v>99386</v>
      </c>
      <c r="O99388">
        <v>0.26597666525167896</v>
      </c>
      <c r="T99388">
        <v>99378</v>
      </c>
      <c r="U99388">
        <v>0.27110075352682333</v>
      </c>
    </row>
    <row r="99389" spans="14:21" x14ac:dyDescent="0.3">
      <c r="N99389">
        <v>99387</v>
      </c>
      <c r="O99389">
        <v>0.23844537696278628</v>
      </c>
      <c r="T99389">
        <v>99379</v>
      </c>
      <c r="U99389">
        <v>0.27110075352682333</v>
      </c>
    </row>
    <row r="99390" spans="14:21" x14ac:dyDescent="0.3">
      <c r="N99390">
        <v>99388</v>
      </c>
      <c r="O99390">
        <v>0.26259620051991606</v>
      </c>
      <c r="T99390">
        <v>99380</v>
      </c>
      <c r="U99390">
        <v>0.27110075352682333</v>
      </c>
    </row>
    <row r="99391" spans="14:21" x14ac:dyDescent="0.3">
      <c r="N99391">
        <v>99389</v>
      </c>
      <c r="O99391">
        <v>0.27053799628419561</v>
      </c>
      <c r="T99391">
        <v>99381</v>
      </c>
      <c r="U99391">
        <v>0.27110075352682333</v>
      </c>
    </row>
    <row r="99392" spans="14:21" x14ac:dyDescent="0.3">
      <c r="N99392">
        <v>99390</v>
      </c>
      <c r="O99392">
        <v>0.30943606505821808</v>
      </c>
      <c r="T99392">
        <v>99382</v>
      </c>
      <c r="U99392">
        <v>0.27110075352682333</v>
      </c>
    </row>
    <row r="99393" spans="14:21" x14ac:dyDescent="0.3">
      <c r="N99393">
        <v>99391</v>
      </c>
      <c r="O99393">
        <v>0.25652891779098419</v>
      </c>
      <c r="T99393">
        <v>99383</v>
      </c>
      <c r="U99393">
        <v>0.27110075352682333</v>
      </c>
    </row>
    <row r="99394" spans="14:21" x14ac:dyDescent="0.3">
      <c r="N99394">
        <v>99392</v>
      </c>
      <c r="O99394">
        <v>0.28311695573548001</v>
      </c>
      <c r="T99394">
        <v>99384</v>
      </c>
      <c r="U99394">
        <v>0.27110075352682333</v>
      </c>
    </row>
    <row r="99395" spans="14:21" x14ac:dyDescent="0.3">
      <c r="N99395">
        <v>99393</v>
      </c>
      <c r="O99395">
        <v>0.28661863366041634</v>
      </c>
      <c r="T99395">
        <v>99385</v>
      </c>
      <c r="U99395">
        <v>0.27110075352682333</v>
      </c>
    </row>
    <row r="99396" spans="14:21" x14ac:dyDescent="0.3">
      <c r="N99396">
        <v>99394</v>
      </c>
      <c r="O99396">
        <v>0.29013107797683202</v>
      </c>
      <c r="T99396">
        <v>99386</v>
      </c>
      <c r="U99396">
        <v>0.27110075352682333</v>
      </c>
    </row>
    <row r="99397" spans="14:21" x14ac:dyDescent="0.3">
      <c r="N99397">
        <v>99395</v>
      </c>
      <c r="O99397">
        <v>0.24064722320715806</v>
      </c>
      <c r="T99397">
        <v>99387</v>
      </c>
      <c r="U99397">
        <v>0.27110075352682333</v>
      </c>
    </row>
    <row r="99398" spans="14:21" x14ac:dyDescent="0.3">
      <c r="N99398">
        <v>99396</v>
      </c>
      <c r="O99398">
        <v>0.30716275296930307</v>
      </c>
      <c r="T99398">
        <v>99388</v>
      </c>
      <c r="U99398">
        <v>0.27110075352682333</v>
      </c>
    </row>
    <row r="99399" spans="14:21" x14ac:dyDescent="0.3">
      <c r="N99399">
        <v>99397</v>
      </c>
      <c r="O99399">
        <v>0.20682921484999828</v>
      </c>
      <c r="T99399">
        <v>99389</v>
      </c>
      <c r="U99399">
        <v>0.27110075352682333</v>
      </c>
    </row>
    <row r="99400" spans="14:21" x14ac:dyDescent="0.3">
      <c r="N99400">
        <v>99398</v>
      </c>
      <c r="O99400">
        <v>0.26433568682817593</v>
      </c>
      <c r="T99400">
        <v>99390</v>
      </c>
      <c r="U99400">
        <v>0.27110075352682333</v>
      </c>
    </row>
    <row r="99401" spans="14:21" x14ac:dyDescent="0.3">
      <c r="N99401">
        <v>99399</v>
      </c>
      <c r="O99401">
        <v>0.26744656173721248</v>
      </c>
      <c r="T99401">
        <v>99391</v>
      </c>
      <c r="U99401">
        <v>0.27110075352682333</v>
      </c>
    </row>
    <row r="99402" spans="14:21" x14ac:dyDescent="0.3">
      <c r="N99402">
        <v>99400</v>
      </c>
      <c r="O99402">
        <v>0.27609636486481814</v>
      </c>
      <c r="T99402">
        <v>99392</v>
      </c>
      <c r="U99402">
        <v>0.27110075352682333</v>
      </c>
    </row>
    <row r="99403" spans="14:21" x14ac:dyDescent="0.3">
      <c r="N99403">
        <v>99401</v>
      </c>
      <c r="O99403">
        <v>0.26217039227422612</v>
      </c>
      <c r="T99403">
        <v>99393</v>
      </c>
      <c r="U99403">
        <v>0.27110075352682333</v>
      </c>
    </row>
    <row r="99404" spans="14:21" x14ac:dyDescent="0.3">
      <c r="N99404">
        <v>99402</v>
      </c>
      <c r="O99404">
        <v>0.27609636486481814</v>
      </c>
      <c r="T99404">
        <v>99394</v>
      </c>
      <c r="U99404">
        <v>0.27110075352682333</v>
      </c>
    </row>
    <row r="99405" spans="14:21" x14ac:dyDescent="0.3">
      <c r="N99405">
        <v>99403</v>
      </c>
      <c r="O99405">
        <v>0.2442029639449608</v>
      </c>
      <c r="T99405">
        <v>99395</v>
      </c>
      <c r="U99405">
        <v>0.27110075352682333</v>
      </c>
    </row>
    <row r="99406" spans="14:21" x14ac:dyDescent="0.3">
      <c r="N99406">
        <v>99404</v>
      </c>
      <c r="O99406">
        <v>0.25982654857038129</v>
      </c>
      <c r="T99406">
        <v>99396</v>
      </c>
      <c r="U99406">
        <v>0.27110075352682333</v>
      </c>
    </row>
    <row r="99407" spans="14:21" x14ac:dyDescent="0.3">
      <c r="N99407">
        <v>99405</v>
      </c>
      <c r="O99407">
        <v>0.27291297356477129</v>
      </c>
      <c r="T99407">
        <v>99397</v>
      </c>
      <c r="U99407">
        <v>0.27110075352682333</v>
      </c>
    </row>
    <row r="99408" spans="14:21" x14ac:dyDescent="0.3">
      <c r="N99408">
        <v>99406</v>
      </c>
      <c r="O99408">
        <v>0.25948260208682028</v>
      </c>
      <c r="T99408">
        <v>99398</v>
      </c>
      <c r="U99408">
        <v>0.27110075352682333</v>
      </c>
    </row>
    <row r="99409" spans="14:21" x14ac:dyDescent="0.3">
      <c r="N99409">
        <v>99407</v>
      </c>
      <c r="O99409">
        <v>0.26752752491532655</v>
      </c>
      <c r="T99409">
        <v>99399</v>
      </c>
      <c r="U99409">
        <v>0.27110075352682333</v>
      </c>
    </row>
    <row r="99410" spans="14:21" x14ac:dyDescent="0.3">
      <c r="N99410">
        <v>99408</v>
      </c>
      <c r="O99410">
        <v>0.26109789108622389</v>
      </c>
      <c r="T99410">
        <v>99400</v>
      </c>
      <c r="U99410">
        <v>0.27110075352682333</v>
      </c>
    </row>
    <row r="99411" spans="14:21" x14ac:dyDescent="0.3">
      <c r="N99411">
        <v>99409</v>
      </c>
      <c r="O99411">
        <v>0.26361041147358966</v>
      </c>
      <c r="T99411">
        <v>99401</v>
      </c>
      <c r="U99411">
        <v>0.27110075352682333</v>
      </c>
    </row>
    <row r="99412" spans="14:21" x14ac:dyDescent="0.3">
      <c r="N99412">
        <v>99410</v>
      </c>
      <c r="O99412">
        <v>0.20548174599541683</v>
      </c>
      <c r="T99412">
        <v>99402</v>
      </c>
      <c r="U99412">
        <v>0.27110075352682333</v>
      </c>
    </row>
    <row r="99413" spans="14:21" x14ac:dyDescent="0.3">
      <c r="N99413">
        <v>99411</v>
      </c>
      <c r="O99413">
        <v>0.12219397844401869</v>
      </c>
      <c r="T99413">
        <v>99403</v>
      </c>
      <c r="U99413">
        <v>0.27110075352682333</v>
      </c>
    </row>
    <row r="99414" spans="14:21" x14ac:dyDescent="0.3">
      <c r="N99414">
        <v>99412</v>
      </c>
      <c r="O99414">
        <v>0.22627551501755022</v>
      </c>
      <c r="T99414">
        <v>99404</v>
      </c>
      <c r="U99414">
        <v>0.27110075352682333</v>
      </c>
    </row>
    <row r="99415" spans="14:21" x14ac:dyDescent="0.3">
      <c r="N99415">
        <v>99413</v>
      </c>
      <c r="O99415">
        <v>0.30464879987952054</v>
      </c>
      <c r="T99415">
        <v>99405</v>
      </c>
      <c r="U99415">
        <v>0.27110075352682333</v>
      </c>
    </row>
    <row r="99416" spans="14:21" x14ac:dyDescent="0.3">
      <c r="N99416">
        <v>99414</v>
      </c>
      <c r="O99416">
        <v>0.28124697978685814</v>
      </c>
      <c r="T99416">
        <v>99406</v>
      </c>
      <c r="U99416">
        <v>0.27110075352682333</v>
      </c>
    </row>
    <row r="99417" spans="14:21" x14ac:dyDescent="0.3">
      <c r="N99417">
        <v>99415</v>
      </c>
      <c r="O99417">
        <v>0.27739505889749588</v>
      </c>
      <c r="T99417">
        <v>99407</v>
      </c>
      <c r="U99417">
        <v>0.27110075352682333</v>
      </c>
    </row>
    <row r="99418" spans="14:21" x14ac:dyDescent="0.3">
      <c r="N99418">
        <v>99416</v>
      </c>
      <c r="O99418">
        <v>0.22175323199332719</v>
      </c>
      <c r="T99418">
        <v>99408</v>
      </c>
      <c r="U99418">
        <v>0.27110075352682333</v>
      </c>
    </row>
    <row r="99419" spans="14:21" x14ac:dyDescent="0.3">
      <c r="N99419">
        <v>99417</v>
      </c>
      <c r="O99419">
        <v>0.26094784742811311</v>
      </c>
      <c r="T99419">
        <v>99409</v>
      </c>
      <c r="U99419">
        <v>0.27110075352682333</v>
      </c>
    </row>
    <row r="99420" spans="14:21" x14ac:dyDescent="0.3">
      <c r="N99420">
        <v>99418</v>
      </c>
      <c r="O99420">
        <v>0.25802282911915486</v>
      </c>
      <c r="T99420">
        <v>99410</v>
      </c>
      <c r="U99420">
        <v>0.27110075352682333</v>
      </c>
    </row>
    <row r="99421" spans="14:21" x14ac:dyDescent="0.3">
      <c r="N99421">
        <v>99419</v>
      </c>
      <c r="O99421">
        <v>0.25276521126872359</v>
      </c>
      <c r="T99421">
        <v>99411</v>
      </c>
      <c r="U99421">
        <v>0.27110075352682333</v>
      </c>
    </row>
    <row r="99422" spans="14:21" x14ac:dyDescent="0.3">
      <c r="N99422">
        <v>99420</v>
      </c>
      <c r="O99422">
        <v>0.27857568020643714</v>
      </c>
      <c r="T99422">
        <v>99412</v>
      </c>
      <c r="U99422">
        <v>0.27110075352682333</v>
      </c>
    </row>
    <row r="99423" spans="14:21" x14ac:dyDescent="0.3">
      <c r="N99423">
        <v>99421</v>
      </c>
      <c r="O99423">
        <v>0.27900685677885856</v>
      </c>
      <c r="T99423">
        <v>99413</v>
      </c>
      <c r="U99423">
        <v>0.27110075352682333</v>
      </c>
    </row>
    <row r="99424" spans="14:21" x14ac:dyDescent="0.3">
      <c r="N99424">
        <v>99422</v>
      </c>
      <c r="O99424">
        <v>0.27656260099214919</v>
      </c>
      <c r="T99424">
        <v>99414</v>
      </c>
      <c r="U99424">
        <v>0.27110075352682333</v>
      </c>
    </row>
    <row r="99425" spans="14:21" x14ac:dyDescent="0.3">
      <c r="N99425">
        <v>99423</v>
      </c>
      <c r="O99425">
        <v>0.25771924546273395</v>
      </c>
      <c r="T99425">
        <v>99415</v>
      </c>
      <c r="U99425">
        <v>0.27110075352682333</v>
      </c>
    </row>
    <row r="99426" spans="14:21" x14ac:dyDescent="0.3">
      <c r="N99426">
        <v>99424</v>
      </c>
      <c r="O99426">
        <v>0.25426501546551566</v>
      </c>
      <c r="T99426">
        <v>99416</v>
      </c>
      <c r="U99426">
        <v>0.27110075352682333</v>
      </c>
    </row>
    <row r="99427" spans="14:21" x14ac:dyDescent="0.3">
      <c r="N99427">
        <v>99425</v>
      </c>
      <c r="O99427">
        <v>0.26698547832491643</v>
      </c>
      <c r="T99427">
        <v>99417</v>
      </c>
      <c r="U99427">
        <v>0.27110075352682333</v>
      </c>
    </row>
    <row r="99428" spans="14:21" x14ac:dyDescent="0.3">
      <c r="N99428">
        <v>99426</v>
      </c>
      <c r="O99428">
        <v>0.29183402945283893</v>
      </c>
      <c r="T99428">
        <v>99418</v>
      </c>
      <c r="U99428">
        <v>0.27110075352682333</v>
      </c>
    </row>
    <row r="99429" spans="14:21" x14ac:dyDescent="0.3">
      <c r="N99429">
        <v>99427</v>
      </c>
      <c r="O99429">
        <v>0.24271355869167252</v>
      </c>
      <c r="T99429">
        <v>99419</v>
      </c>
      <c r="U99429">
        <v>0.27110075352682333</v>
      </c>
    </row>
    <row r="99430" spans="14:21" x14ac:dyDescent="0.3">
      <c r="N99430">
        <v>99428</v>
      </c>
      <c r="O99430">
        <v>0.25025223682916065</v>
      </c>
      <c r="T99430">
        <v>99420</v>
      </c>
      <c r="U99430">
        <v>0.27110075352682333</v>
      </c>
    </row>
    <row r="99431" spans="14:21" x14ac:dyDescent="0.3">
      <c r="N99431">
        <v>99429</v>
      </c>
      <c r="O99431">
        <v>0.26767863139927772</v>
      </c>
      <c r="T99431">
        <v>99421</v>
      </c>
      <c r="U99431">
        <v>0.27110075352682333</v>
      </c>
    </row>
    <row r="99432" spans="14:21" x14ac:dyDescent="0.3">
      <c r="N99432">
        <v>99430</v>
      </c>
      <c r="O99432">
        <v>0.28971247582170373</v>
      </c>
      <c r="T99432">
        <v>99422</v>
      </c>
      <c r="U99432">
        <v>0.27110075352682333</v>
      </c>
    </row>
    <row r="99433" spans="14:21" x14ac:dyDescent="0.3">
      <c r="N99433">
        <v>99431</v>
      </c>
      <c r="O99433">
        <v>0.25600269360066352</v>
      </c>
      <c r="T99433">
        <v>99423</v>
      </c>
      <c r="U99433">
        <v>0.27110075352682333</v>
      </c>
    </row>
    <row r="99434" spans="14:21" x14ac:dyDescent="0.3">
      <c r="N99434">
        <v>99432</v>
      </c>
      <c r="O99434">
        <v>0.23892527333951913</v>
      </c>
      <c r="T99434">
        <v>99424</v>
      </c>
      <c r="U99434">
        <v>0.27110075352682333</v>
      </c>
    </row>
    <row r="99435" spans="14:21" x14ac:dyDescent="0.3">
      <c r="N99435">
        <v>99433</v>
      </c>
      <c r="O99435">
        <v>0.28507693349010527</v>
      </c>
      <c r="T99435">
        <v>99425</v>
      </c>
      <c r="U99435">
        <v>0.27110075352682333</v>
      </c>
    </row>
    <row r="99436" spans="14:21" x14ac:dyDescent="0.3">
      <c r="N99436">
        <v>99434</v>
      </c>
      <c r="O99436">
        <v>0.27363406036229743</v>
      </c>
      <c r="T99436">
        <v>99426</v>
      </c>
      <c r="U99436">
        <v>0.27110075352682333</v>
      </c>
    </row>
    <row r="99437" spans="14:21" x14ac:dyDescent="0.3">
      <c r="N99437">
        <v>99435</v>
      </c>
      <c r="O99437">
        <v>0.24878229469193372</v>
      </c>
      <c r="T99437">
        <v>99427</v>
      </c>
      <c r="U99437">
        <v>0.27110075352682333</v>
      </c>
    </row>
    <row r="99438" spans="14:21" x14ac:dyDescent="0.3">
      <c r="N99438">
        <v>99436</v>
      </c>
      <c r="O99438">
        <v>0.26981568087511676</v>
      </c>
      <c r="T99438">
        <v>99428</v>
      </c>
      <c r="U99438">
        <v>0.27110075352682333</v>
      </c>
    </row>
    <row r="99439" spans="14:21" x14ac:dyDescent="0.3">
      <c r="N99439">
        <v>99437</v>
      </c>
      <c r="O99439">
        <v>0.23109783976756515</v>
      </c>
      <c r="T99439">
        <v>99429</v>
      </c>
      <c r="U99439">
        <v>0.27110075352682333</v>
      </c>
    </row>
    <row r="99440" spans="14:21" x14ac:dyDescent="0.3">
      <c r="N99440">
        <v>99438</v>
      </c>
      <c r="O99440">
        <v>0.23161706023743883</v>
      </c>
      <c r="T99440">
        <v>99430</v>
      </c>
      <c r="U99440">
        <v>0.27110075352682333</v>
      </c>
    </row>
    <row r="99441" spans="14:21" x14ac:dyDescent="0.3">
      <c r="N99441">
        <v>99439</v>
      </c>
      <c r="O99441">
        <v>0.26999601216074409</v>
      </c>
      <c r="T99441">
        <v>99431</v>
      </c>
      <c r="U99441">
        <v>0.27110075352682333</v>
      </c>
    </row>
    <row r="99442" spans="14:21" x14ac:dyDescent="0.3">
      <c r="N99442">
        <v>99440</v>
      </c>
      <c r="O99442">
        <v>0.30191551455664517</v>
      </c>
      <c r="T99442">
        <v>99432</v>
      </c>
      <c r="U99442">
        <v>0.27110075352682333</v>
      </c>
    </row>
    <row r="99443" spans="14:21" x14ac:dyDescent="0.3">
      <c r="N99443">
        <v>99441</v>
      </c>
      <c r="O99443">
        <v>0.28589573792996342</v>
      </c>
      <c r="T99443">
        <v>99433</v>
      </c>
      <c r="U99443">
        <v>0.27110075352682333</v>
      </c>
    </row>
    <row r="99444" spans="14:21" x14ac:dyDescent="0.3">
      <c r="N99444">
        <v>99442</v>
      </c>
      <c r="O99444">
        <v>0.2726457412028867</v>
      </c>
      <c r="T99444">
        <v>99434</v>
      </c>
      <c r="U99444">
        <v>0.27110075352682333</v>
      </c>
    </row>
    <row r="99445" spans="14:21" x14ac:dyDescent="0.3">
      <c r="N99445">
        <v>99443</v>
      </c>
      <c r="O99445">
        <v>0.28726147460226631</v>
      </c>
      <c r="T99445">
        <v>99435</v>
      </c>
      <c r="U99445">
        <v>0.27110075352682333</v>
      </c>
    </row>
    <row r="99446" spans="14:21" x14ac:dyDescent="0.3">
      <c r="N99446">
        <v>99444</v>
      </c>
      <c r="O99446">
        <v>0.23471078189193703</v>
      </c>
      <c r="T99446">
        <v>99436</v>
      </c>
      <c r="U99446">
        <v>0.27110075352682333</v>
      </c>
    </row>
    <row r="99447" spans="14:21" x14ac:dyDescent="0.3">
      <c r="N99447">
        <v>99445</v>
      </c>
      <c r="O99447">
        <v>0.26436862336909228</v>
      </c>
      <c r="T99447">
        <v>99437</v>
      </c>
      <c r="U99447">
        <v>0.27110075352682333</v>
      </c>
    </row>
    <row r="99448" spans="14:21" x14ac:dyDescent="0.3">
      <c r="N99448">
        <v>99446</v>
      </c>
      <c r="O99448">
        <v>0.2694118280367136</v>
      </c>
      <c r="T99448">
        <v>99438</v>
      </c>
      <c r="U99448">
        <v>0.27110075352682333</v>
      </c>
    </row>
    <row r="99449" spans="14:21" x14ac:dyDescent="0.3">
      <c r="N99449">
        <v>99447</v>
      </c>
      <c r="O99449">
        <v>0.27242909407116317</v>
      </c>
      <c r="T99449">
        <v>99439</v>
      </c>
      <c r="U99449">
        <v>0.27110075352682333</v>
      </c>
    </row>
    <row r="99450" spans="14:21" x14ac:dyDescent="0.3">
      <c r="N99450">
        <v>99448</v>
      </c>
      <c r="O99450">
        <v>0.32686106031275197</v>
      </c>
      <c r="T99450">
        <v>99440</v>
      </c>
      <c r="U99450">
        <v>0.27110075352682333</v>
      </c>
    </row>
    <row r="99451" spans="14:21" x14ac:dyDescent="0.3">
      <c r="N99451">
        <v>99449</v>
      </c>
      <c r="O99451">
        <v>0.24907091803537992</v>
      </c>
      <c r="T99451">
        <v>99441</v>
      </c>
      <c r="U99451">
        <v>0.27110075352682333</v>
      </c>
    </row>
    <row r="99452" spans="14:21" x14ac:dyDescent="0.3">
      <c r="N99452">
        <v>99450</v>
      </c>
      <c r="O99452">
        <v>0.27695305094281975</v>
      </c>
      <c r="T99452">
        <v>99442</v>
      </c>
      <c r="U99452">
        <v>0.27110075352682333</v>
      </c>
    </row>
    <row r="99453" spans="14:21" x14ac:dyDescent="0.3">
      <c r="N99453">
        <v>99451</v>
      </c>
      <c r="O99453">
        <v>0.24686821229671127</v>
      </c>
      <c r="T99453">
        <v>99443</v>
      </c>
      <c r="U99453">
        <v>0.27110075352682333</v>
      </c>
    </row>
    <row r="99454" spans="14:21" x14ac:dyDescent="0.3">
      <c r="N99454">
        <v>99452</v>
      </c>
      <c r="O99454">
        <v>0.30867037745969533</v>
      </c>
      <c r="T99454">
        <v>99444</v>
      </c>
      <c r="U99454">
        <v>0.27110075352682333</v>
      </c>
    </row>
    <row r="99455" spans="14:21" x14ac:dyDescent="0.3">
      <c r="N99455">
        <v>99453</v>
      </c>
      <c r="O99455">
        <v>0.23559949036260419</v>
      </c>
      <c r="T99455">
        <v>99445</v>
      </c>
      <c r="U99455">
        <v>0.27110075352682333</v>
      </c>
    </row>
    <row r="99456" spans="14:21" x14ac:dyDescent="0.3">
      <c r="N99456">
        <v>99454</v>
      </c>
      <c r="O99456">
        <v>0.25324448397344818</v>
      </c>
      <c r="T99456">
        <v>99446</v>
      </c>
      <c r="U99456">
        <v>0.27110075352682333</v>
      </c>
    </row>
    <row r="99457" spans="14:21" x14ac:dyDescent="0.3">
      <c r="N99457">
        <v>99455</v>
      </c>
      <c r="O99457">
        <v>0.27970136984648708</v>
      </c>
      <c r="T99457">
        <v>99447</v>
      </c>
      <c r="U99457">
        <v>0.27110075352682333</v>
      </c>
    </row>
    <row r="99458" spans="14:21" x14ac:dyDescent="0.3">
      <c r="N99458">
        <v>99456</v>
      </c>
      <c r="O99458">
        <v>0.27609743628650169</v>
      </c>
      <c r="T99458">
        <v>99448</v>
      </c>
      <c r="U99458">
        <v>0.27110075352682333</v>
      </c>
    </row>
    <row r="99459" spans="14:21" x14ac:dyDescent="0.3">
      <c r="N99459">
        <v>99457</v>
      </c>
      <c r="O99459">
        <v>0.23227808230263078</v>
      </c>
      <c r="T99459">
        <v>99449</v>
      </c>
      <c r="U99459">
        <v>0.27110075352682333</v>
      </c>
    </row>
    <row r="99460" spans="14:21" x14ac:dyDescent="0.3">
      <c r="N99460">
        <v>99458</v>
      </c>
      <c r="O99460">
        <v>0.28375619118401257</v>
      </c>
      <c r="T99460">
        <v>99450</v>
      </c>
      <c r="U99460">
        <v>0.27110075352682333</v>
      </c>
    </row>
    <row r="99461" spans="14:21" x14ac:dyDescent="0.3">
      <c r="N99461">
        <v>99459</v>
      </c>
      <c r="O99461">
        <v>0.14301962233646426</v>
      </c>
      <c r="T99461">
        <v>99451</v>
      </c>
      <c r="U99461">
        <v>0.27110075352682333</v>
      </c>
    </row>
    <row r="99462" spans="14:21" x14ac:dyDescent="0.3">
      <c r="N99462">
        <v>99460</v>
      </c>
      <c r="O99462">
        <v>0.26841484906786306</v>
      </c>
      <c r="T99462">
        <v>99452</v>
      </c>
      <c r="U99462">
        <v>0.27110075352682333</v>
      </c>
    </row>
    <row r="99463" spans="14:21" x14ac:dyDescent="0.3">
      <c r="N99463">
        <v>99461</v>
      </c>
      <c r="O99463">
        <v>0.27529006680553481</v>
      </c>
      <c r="T99463">
        <v>99453</v>
      </c>
      <c r="U99463">
        <v>0.27110075352682333</v>
      </c>
    </row>
    <row r="99464" spans="14:21" x14ac:dyDescent="0.3">
      <c r="N99464">
        <v>99462</v>
      </c>
      <c r="O99464">
        <v>0.26932683968329657</v>
      </c>
      <c r="T99464">
        <v>99454</v>
      </c>
      <c r="U99464">
        <v>0.27110075352682333</v>
      </c>
    </row>
    <row r="99465" spans="14:21" x14ac:dyDescent="0.3">
      <c r="N99465">
        <v>99463</v>
      </c>
      <c r="O99465">
        <v>0.27662541128396267</v>
      </c>
      <c r="T99465">
        <v>99455</v>
      </c>
      <c r="U99465">
        <v>0.27110075352682333</v>
      </c>
    </row>
    <row r="99466" spans="14:21" x14ac:dyDescent="0.3">
      <c r="N99466">
        <v>99464</v>
      </c>
      <c r="O99466">
        <v>0.29521026929551097</v>
      </c>
      <c r="T99466">
        <v>99456</v>
      </c>
      <c r="U99466">
        <v>0.27110075352682333</v>
      </c>
    </row>
    <row r="99467" spans="14:21" x14ac:dyDescent="0.3">
      <c r="N99467">
        <v>99465</v>
      </c>
      <c r="O99467">
        <v>0.23372640869568806</v>
      </c>
      <c r="T99467">
        <v>99457</v>
      </c>
      <c r="U99467">
        <v>0.27110075352682333</v>
      </c>
    </row>
    <row r="99468" spans="14:21" x14ac:dyDescent="0.3">
      <c r="N99468">
        <v>99466</v>
      </c>
      <c r="O99468">
        <v>0.27666908736057383</v>
      </c>
      <c r="T99468">
        <v>99458</v>
      </c>
      <c r="U99468">
        <v>0.27110075352682333</v>
      </c>
    </row>
    <row r="99469" spans="14:21" x14ac:dyDescent="0.3">
      <c r="N99469">
        <v>99467</v>
      </c>
      <c r="O99469">
        <v>0.22103567008924807</v>
      </c>
      <c r="T99469">
        <v>99459</v>
      </c>
      <c r="U99469">
        <v>0.27110075352682333</v>
      </c>
    </row>
    <row r="99470" spans="14:21" x14ac:dyDescent="0.3">
      <c r="N99470">
        <v>99468</v>
      </c>
      <c r="O99470">
        <v>0.2623742645394137</v>
      </c>
      <c r="T99470">
        <v>99460</v>
      </c>
      <c r="U99470">
        <v>0.27110075352682333</v>
      </c>
    </row>
    <row r="99471" spans="14:21" x14ac:dyDescent="0.3">
      <c r="N99471">
        <v>99469</v>
      </c>
      <c r="O99471">
        <v>0.27266443325683226</v>
      </c>
      <c r="T99471">
        <v>99461</v>
      </c>
      <c r="U99471">
        <v>0.27110075352682333</v>
      </c>
    </row>
    <row r="99472" spans="14:21" x14ac:dyDescent="0.3">
      <c r="N99472">
        <v>99470</v>
      </c>
      <c r="O99472">
        <v>0.27693550512850984</v>
      </c>
      <c r="T99472">
        <v>99462</v>
      </c>
      <c r="U99472">
        <v>0.27110075352682333</v>
      </c>
    </row>
    <row r="99473" spans="14:21" x14ac:dyDescent="0.3">
      <c r="N99473">
        <v>99471</v>
      </c>
      <c r="O99473">
        <v>0.24676832671414853</v>
      </c>
      <c r="T99473">
        <v>99463</v>
      </c>
      <c r="U99473">
        <v>0.27110075352682333</v>
      </c>
    </row>
    <row r="99474" spans="14:21" x14ac:dyDescent="0.3">
      <c r="N99474">
        <v>99472</v>
      </c>
      <c r="O99474">
        <v>0.17605165305675807</v>
      </c>
      <c r="T99474">
        <v>99464</v>
      </c>
      <c r="U99474">
        <v>0.27110075352682333</v>
      </c>
    </row>
    <row r="99475" spans="14:21" x14ac:dyDescent="0.3">
      <c r="N99475">
        <v>99473</v>
      </c>
      <c r="O99475">
        <v>0.23315631095848577</v>
      </c>
      <c r="T99475">
        <v>99465</v>
      </c>
      <c r="U99475">
        <v>0.27110075352682333</v>
      </c>
    </row>
    <row r="99476" spans="14:21" x14ac:dyDescent="0.3">
      <c r="N99476">
        <v>99474</v>
      </c>
      <c r="O99476">
        <v>0.21786018307719696</v>
      </c>
      <c r="T99476">
        <v>99466</v>
      </c>
      <c r="U99476">
        <v>0.27110075352682333</v>
      </c>
    </row>
    <row r="99477" spans="14:21" x14ac:dyDescent="0.3">
      <c r="N99477">
        <v>99475</v>
      </c>
      <c r="O99477">
        <v>0.2541812770624417</v>
      </c>
      <c r="T99477">
        <v>99467</v>
      </c>
      <c r="U99477">
        <v>0.27110075352682333</v>
      </c>
    </row>
    <row r="99478" spans="14:21" x14ac:dyDescent="0.3">
      <c r="N99478">
        <v>99476</v>
      </c>
      <c r="O99478">
        <v>0.29710422104269268</v>
      </c>
      <c r="T99478">
        <v>99468</v>
      </c>
      <c r="U99478">
        <v>0.27110075352682333</v>
      </c>
    </row>
    <row r="99479" spans="14:21" x14ac:dyDescent="0.3">
      <c r="N99479">
        <v>99477</v>
      </c>
      <c r="O99479">
        <v>0.20432638143158094</v>
      </c>
      <c r="T99479">
        <v>99469</v>
      </c>
      <c r="U99479">
        <v>0.27110075352682333</v>
      </c>
    </row>
    <row r="99480" spans="14:21" x14ac:dyDescent="0.3">
      <c r="N99480">
        <v>99478</v>
      </c>
      <c r="O99480">
        <v>0.25261659840306788</v>
      </c>
      <c r="T99480">
        <v>99470</v>
      </c>
      <c r="U99480">
        <v>0.27110075352682333</v>
      </c>
    </row>
    <row r="99481" spans="14:21" x14ac:dyDescent="0.3">
      <c r="N99481">
        <v>99479</v>
      </c>
      <c r="O99481">
        <v>0.23600848447873582</v>
      </c>
      <c r="T99481">
        <v>99471</v>
      </c>
      <c r="U99481">
        <v>0.27110075352682333</v>
      </c>
    </row>
    <row r="99482" spans="14:21" x14ac:dyDescent="0.3">
      <c r="N99482">
        <v>99480</v>
      </c>
      <c r="O99482">
        <v>0.25920138860470499</v>
      </c>
      <c r="T99482">
        <v>99472</v>
      </c>
      <c r="U99482">
        <v>0.27110075352682333</v>
      </c>
    </row>
    <row r="99483" spans="14:21" x14ac:dyDescent="0.3">
      <c r="N99483">
        <v>99481</v>
      </c>
      <c r="O99483">
        <v>0.27645743107334619</v>
      </c>
      <c r="T99483">
        <v>99473</v>
      </c>
      <c r="U99483">
        <v>0.27110075352682333</v>
      </c>
    </row>
    <row r="99484" spans="14:21" x14ac:dyDescent="0.3">
      <c r="N99484">
        <v>99482</v>
      </c>
      <c r="O99484">
        <v>0.26416047548226645</v>
      </c>
      <c r="T99484">
        <v>99474</v>
      </c>
      <c r="U99484">
        <v>0.27110075352682333</v>
      </c>
    </row>
    <row r="99485" spans="14:21" x14ac:dyDescent="0.3">
      <c r="N99485">
        <v>99483</v>
      </c>
      <c r="O99485">
        <v>0.23563450765065072</v>
      </c>
      <c r="T99485">
        <v>99475</v>
      </c>
      <c r="U99485">
        <v>0.27110075352682333</v>
      </c>
    </row>
    <row r="99486" spans="14:21" x14ac:dyDescent="0.3">
      <c r="N99486">
        <v>99484</v>
      </c>
      <c r="O99486">
        <v>0.26553700609473213</v>
      </c>
      <c r="T99486">
        <v>99476</v>
      </c>
      <c r="U99486">
        <v>0.27110075352682333</v>
      </c>
    </row>
    <row r="99487" spans="14:21" x14ac:dyDescent="0.3">
      <c r="N99487">
        <v>99485</v>
      </c>
      <c r="O99487">
        <v>0.25239783170176883</v>
      </c>
      <c r="T99487">
        <v>99477</v>
      </c>
      <c r="U99487">
        <v>0.27110075352682333</v>
      </c>
    </row>
    <row r="99488" spans="14:21" x14ac:dyDescent="0.3">
      <c r="N99488">
        <v>99486</v>
      </c>
      <c r="O99488">
        <v>0.27835094286462475</v>
      </c>
      <c r="T99488">
        <v>99478</v>
      </c>
      <c r="U99488">
        <v>0.27110075352682333</v>
      </c>
    </row>
    <row r="99489" spans="14:21" x14ac:dyDescent="0.3">
      <c r="N99489">
        <v>99487</v>
      </c>
      <c r="O99489">
        <v>0.30336708172674365</v>
      </c>
      <c r="T99489">
        <v>99479</v>
      </c>
      <c r="U99489">
        <v>0.27110075352682333</v>
      </c>
    </row>
    <row r="99490" spans="14:21" x14ac:dyDescent="0.3">
      <c r="N99490">
        <v>99488</v>
      </c>
      <c r="O99490">
        <v>0.22083031940405409</v>
      </c>
      <c r="T99490">
        <v>99480</v>
      </c>
      <c r="U99490">
        <v>0.27110075352682333</v>
      </c>
    </row>
    <row r="99491" spans="14:21" x14ac:dyDescent="0.3">
      <c r="N99491">
        <v>99489</v>
      </c>
      <c r="O99491">
        <v>0.24808225265390976</v>
      </c>
      <c r="T99491">
        <v>99481</v>
      </c>
      <c r="U99491">
        <v>0.27110075352682333</v>
      </c>
    </row>
    <row r="99492" spans="14:21" x14ac:dyDescent="0.3">
      <c r="N99492">
        <v>99490</v>
      </c>
      <c r="O99492">
        <v>0.28510839609605981</v>
      </c>
      <c r="T99492">
        <v>99482</v>
      </c>
      <c r="U99492">
        <v>0.27110075352682333</v>
      </c>
    </row>
    <row r="99493" spans="14:21" x14ac:dyDescent="0.3">
      <c r="N99493">
        <v>99491</v>
      </c>
      <c r="O99493">
        <v>0.24762455217409812</v>
      </c>
      <c r="T99493">
        <v>99483</v>
      </c>
      <c r="U99493">
        <v>0.27110075352682333</v>
      </c>
    </row>
    <row r="99494" spans="14:21" x14ac:dyDescent="0.3">
      <c r="N99494">
        <v>99492</v>
      </c>
      <c r="O99494">
        <v>0.23239535301365558</v>
      </c>
      <c r="T99494">
        <v>99484</v>
      </c>
      <c r="U99494">
        <v>0.27110075352682333</v>
      </c>
    </row>
    <row r="99495" spans="14:21" x14ac:dyDescent="0.3">
      <c r="N99495">
        <v>99493</v>
      </c>
      <c r="O99495">
        <v>0.30002933347223582</v>
      </c>
      <c r="T99495">
        <v>99485</v>
      </c>
      <c r="U99495">
        <v>0.27110075352682333</v>
      </c>
    </row>
    <row r="99496" spans="14:21" x14ac:dyDescent="0.3">
      <c r="N99496">
        <v>99494</v>
      </c>
      <c r="O99496">
        <v>0.27402067626155724</v>
      </c>
      <c r="T99496">
        <v>99486</v>
      </c>
      <c r="U99496">
        <v>0.27110075352682333</v>
      </c>
    </row>
    <row r="99497" spans="14:21" x14ac:dyDescent="0.3">
      <c r="N99497">
        <v>99495</v>
      </c>
      <c r="O99497">
        <v>0.32490436142094986</v>
      </c>
      <c r="T99497">
        <v>99487</v>
      </c>
      <c r="U99497">
        <v>0.27110075352682333</v>
      </c>
    </row>
    <row r="99498" spans="14:21" x14ac:dyDescent="0.3">
      <c r="N99498">
        <v>99496</v>
      </c>
      <c r="O99498">
        <v>0.26455691254811359</v>
      </c>
      <c r="T99498">
        <v>99488</v>
      </c>
      <c r="U99498">
        <v>0.27110075352682333</v>
      </c>
    </row>
    <row r="99499" spans="14:21" x14ac:dyDescent="0.3">
      <c r="N99499">
        <v>99497</v>
      </c>
      <c r="O99499">
        <v>0.24575123070788993</v>
      </c>
      <c r="T99499">
        <v>99489</v>
      </c>
      <c r="U99499">
        <v>0.27110075352682333</v>
      </c>
    </row>
    <row r="99500" spans="14:21" x14ac:dyDescent="0.3">
      <c r="N99500">
        <v>99498</v>
      </c>
      <c r="O99500">
        <v>0.25276521126872359</v>
      </c>
      <c r="T99500">
        <v>99490</v>
      </c>
      <c r="U99500">
        <v>0.27110075352682333</v>
      </c>
    </row>
    <row r="99501" spans="14:21" x14ac:dyDescent="0.3">
      <c r="N99501">
        <v>99499</v>
      </c>
      <c r="O99501">
        <v>0.25819352086770381</v>
      </c>
      <c r="T99501">
        <v>99491</v>
      </c>
      <c r="U99501">
        <v>0.27110075352682333</v>
      </c>
    </row>
    <row r="99502" spans="14:21" x14ac:dyDescent="0.3">
      <c r="N99502">
        <v>99500</v>
      </c>
      <c r="O99502">
        <v>0.32141910339407254</v>
      </c>
      <c r="T99502">
        <v>99492</v>
      </c>
      <c r="U99502">
        <v>0.27110075352682333</v>
      </c>
    </row>
    <row r="99503" spans="14:21" x14ac:dyDescent="0.3">
      <c r="N99503">
        <v>99501</v>
      </c>
      <c r="O99503">
        <v>0.24786329280832611</v>
      </c>
      <c r="T99503">
        <v>99493</v>
      </c>
      <c r="U99503">
        <v>0.27110075352682333</v>
      </c>
    </row>
    <row r="99504" spans="14:21" x14ac:dyDescent="0.3">
      <c r="N99504">
        <v>99502</v>
      </c>
      <c r="O99504">
        <v>0.26092162365118743</v>
      </c>
      <c r="T99504">
        <v>99494</v>
      </c>
      <c r="U99504">
        <v>0.27110075352682333</v>
      </c>
    </row>
    <row r="99505" spans="14:21" x14ac:dyDescent="0.3">
      <c r="N99505">
        <v>99503</v>
      </c>
      <c r="O99505">
        <v>0.32446527813375781</v>
      </c>
      <c r="T99505">
        <v>99495</v>
      </c>
      <c r="U99505">
        <v>0.27110075352682333</v>
      </c>
    </row>
    <row r="99506" spans="14:21" x14ac:dyDescent="0.3">
      <c r="N99506">
        <v>99504</v>
      </c>
      <c r="O99506">
        <v>0.26789657480002832</v>
      </c>
      <c r="T99506">
        <v>99496</v>
      </c>
      <c r="U99506">
        <v>0.27110075352682333</v>
      </c>
    </row>
    <row r="99507" spans="14:21" x14ac:dyDescent="0.3">
      <c r="N99507">
        <v>99505</v>
      </c>
      <c r="O99507">
        <v>0.28060481362851886</v>
      </c>
      <c r="T99507">
        <v>99497</v>
      </c>
      <c r="U99507">
        <v>0.27110075352682333</v>
      </c>
    </row>
    <row r="99508" spans="14:21" x14ac:dyDescent="0.3">
      <c r="N99508">
        <v>99506</v>
      </c>
      <c r="O99508">
        <v>0.18882736706618522</v>
      </c>
      <c r="T99508">
        <v>99498</v>
      </c>
      <c r="U99508">
        <v>0.27110075352682333</v>
      </c>
    </row>
    <row r="99509" spans="14:21" x14ac:dyDescent="0.3">
      <c r="N99509">
        <v>99507</v>
      </c>
      <c r="O99509">
        <v>0.26744656173721248</v>
      </c>
      <c r="T99509">
        <v>99499</v>
      </c>
      <c r="U99509">
        <v>0.27110075352682333</v>
      </c>
    </row>
    <row r="99510" spans="14:21" x14ac:dyDescent="0.3">
      <c r="N99510">
        <v>99508</v>
      </c>
      <c r="O99510">
        <v>0.25152909351491953</v>
      </c>
      <c r="T99510">
        <v>99500</v>
      </c>
      <c r="U99510">
        <v>0.27110075352682333</v>
      </c>
    </row>
    <row r="99511" spans="14:21" x14ac:dyDescent="0.3">
      <c r="N99511">
        <v>99509</v>
      </c>
      <c r="O99511">
        <v>0.27116951676565204</v>
      </c>
      <c r="T99511">
        <v>99501</v>
      </c>
      <c r="U99511">
        <v>0.27110075352682333</v>
      </c>
    </row>
    <row r="99512" spans="14:21" x14ac:dyDescent="0.3">
      <c r="N99512">
        <v>99510</v>
      </c>
      <c r="O99512">
        <v>0.26274516068120152</v>
      </c>
      <c r="T99512">
        <v>99502</v>
      </c>
      <c r="U99512">
        <v>0.27110075352682333</v>
      </c>
    </row>
    <row r="99513" spans="14:21" x14ac:dyDescent="0.3">
      <c r="N99513">
        <v>99511</v>
      </c>
      <c r="O99513">
        <v>0.28107565132661666</v>
      </c>
      <c r="T99513">
        <v>99503</v>
      </c>
      <c r="U99513">
        <v>0.27110075352682333</v>
      </c>
    </row>
    <row r="99514" spans="14:21" x14ac:dyDescent="0.3">
      <c r="N99514">
        <v>99512</v>
      </c>
      <c r="O99514">
        <v>0.27795241391637715</v>
      </c>
      <c r="T99514">
        <v>99504</v>
      </c>
      <c r="U99514">
        <v>0.27110075352682333</v>
      </c>
    </row>
    <row r="99515" spans="14:21" x14ac:dyDescent="0.3">
      <c r="N99515">
        <v>99513</v>
      </c>
      <c r="O99515">
        <v>0.25450599361813453</v>
      </c>
      <c r="T99515">
        <v>99505</v>
      </c>
      <c r="U99515">
        <v>0.27110075352682333</v>
      </c>
    </row>
    <row r="99516" spans="14:21" x14ac:dyDescent="0.3">
      <c r="N99516">
        <v>99514</v>
      </c>
      <c r="O99516">
        <v>0.27107448342636387</v>
      </c>
      <c r="T99516">
        <v>99506</v>
      </c>
      <c r="U99516">
        <v>0.27110075352682333</v>
      </c>
    </row>
    <row r="99517" spans="14:21" x14ac:dyDescent="0.3">
      <c r="N99517">
        <v>99515</v>
      </c>
      <c r="O99517">
        <v>0.24712967323201696</v>
      </c>
      <c r="T99517">
        <v>99507</v>
      </c>
      <c r="U99517">
        <v>0.27110075352682333</v>
      </c>
    </row>
    <row r="99518" spans="14:21" x14ac:dyDescent="0.3">
      <c r="N99518">
        <v>99516</v>
      </c>
      <c r="O99518">
        <v>0.29224845171238334</v>
      </c>
      <c r="T99518">
        <v>99508</v>
      </c>
      <c r="U99518">
        <v>0.27110075352682333</v>
      </c>
    </row>
    <row r="99519" spans="14:21" x14ac:dyDescent="0.3">
      <c r="N99519">
        <v>99517</v>
      </c>
      <c r="O99519">
        <v>0.25534868491432988</v>
      </c>
      <c r="T99519">
        <v>99509</v>
      </c>
      <c r="U99519">
        <v>0.27110075352682333</v>
      </c>
    </row>
    <row r="99520" spans="14:21" x14ac:dyDescent="0.3">
      <c r="N99520">
        <v>99518</v>
      </c>
      <c r="O99520">
        <v>0.27069144432289688</v>
      </c>
      <c r="T99520">
        <v>99510</v>
      </c>
      <c r="U99520">
        <v>0.27110075352682333</v>
      </c>
    </row>
    <row r="99521" spans="14:21" x14ac:dyDescent="0.3">
      <c r="N99521">
        <v>99519</v>
      </c>
      <c r="O99521">
        <v>0.29905606493814324</v>
      </c>
      <c r="T99521">
        <v>99511</v>
      </c>
      <c r="U99521">
        <v>0.27110075352682333</v>
      </c>
    </row>
    <row r="99522" spans="14:21" x14ac:dyDescent="0.3">
      <c r="N99522">
        <v>99520</v>
      </c>
      <c r="O99522">
        <v>0.28775775183563446</v>
      </c>
      <c r="T99522">
        <v>99512</v>
      </c>
      <c r="U99522">
        <v>0.27110075352682333</v>
      </c>
    </row>
    <row r="99523" spans="14:21" x14ac:dyDescent="0.3">
      <c r="N99523">
        <v>99521</v>
      </c>
      <c r="O99523">
        <v>0.24813556460375172</v>
      </c>
      <c r="T99523">
        <v>99513</v>
      </c>
      <c r="U99523">
        <v>0.27110075352682333</v>
      </c>
    </row>
    <row r="99524" spans="14:21" x14ac:dyDescent="0.3">
      <c r="N99524">
        <v>99522</v>
      </c>
      <c r="O99524">
        <v>0.24296974723667711</v>
      </c>
      <c r="T99524">
        <v>99514</v>
      </c>
      <c r="U99524">
        <v>0.27110075352682333</v>
      </c>
    </row>
    <row r="99525" spans="14:21" x14ac:dyDescent="0.3">
      <c r="N99525">
        <v>99523</v>
      </c>
      <c r="O99525">
        <v>0.23172038733109149</v>
      </c>
      <c r="T99525">
        <v>99515</v>
      </c>
      <c r="U99525">
        <v>0.27110075352682333</v>
      </c>
    </row>
    <row r="99526" spans="14:21" x14ac:dyDescent="0.3">
      <c r="N99526">
        <v>99524</v>
      </c>
      <c r="O99526">
        <v>0.28708671779697731</v>
      </c>
      <c r="T99526">
        <v>99516</v>
      </c>
      <c r="U99526">
        <v>0.27110075352682333</v>
      </c>
    </row>
    <row r="99527" spans="14:21" x14ac:dyDescent="0.3">
      <c r="N99527">
        <v>99525</v>
      </c>
      <c r="O99527">
        <v>0.26578256167975234</v>
      </c>
      <c r="T99527">
        <v>99517</v>
      </c>
      <c r="U99527">
        <v>0.27110075352682333</v>
      </c>
    </row>
    <row r="99528" spans="14:21" x14ac:dyDescent="0.3">
      <c r="N99528">
        <v>99526</v>
      </c>
      <c r="O99528">
        <v>0.24945472139062883</v>
      </c>
      <c r="T99528">
        <v>99518</v>
      </c>
      <c r="U99528">
        <v>0.27110075352682333</v>
      </c>
    </row>
    <row r="99529" spans="14:21" x14ac:dyDescent="0.3">
      <c r="N99529">
        <v>99527</v>
      </c>
      <c r="O99529">
        <v>0.26295909595972555</v>
      </c>
      <c r="T99529">
        <v>99519</v>
      </c>
      <c r="U99529">
        <v>0.27110075352682333</v>
      </c>
    </row>
    <row r="99530" spans="14:21" x14ac:dyDescent="0.3">
      <c r="N99530">
        <v>99528</v>
      </c>
      <c r="O99530">
        <v>0.27113834899518757</v>
      </c>
      <c r="T99530">
        <v>99520</v>
      </c>
      <c r="U99530">
        <v>0.27110075352682333</v>
      </c>
    </row>
    <row r="99531" spans="14:21" x14ac:dyDescent="0.3">
      <c r="N99531">
        <v>99529</v>
      </c>
      <c r="O99531">
        <v>0.21392302914809891</v>
      </c>
      <c r="T99531">
        <v>99521</v>
      </c>
      <c r="U99531">
        <v>0.27110075352682333</v>
      </c>
    </row>
    <row r="99532" spans="14:21" x14ac:dyDescent="0.3">
      <c r="N99532">
        <v>99530</v>
      </c>
      <c r="O99532">
        <v>0.25812439572730689</v>
      </c>
      <c r="T99532">
        <v>99522</v>
      </c>
      <c r="U99532">
        <v>0.27110075352682333</v>
      </c>
    </row>
    <row r="99533" spans="14:21" x14ac:dyDescent="0.3">
      <c r="N99533">
        <v>99531</v>
      </c>
      <c r="O99533">
        <v>0.2726457412028867</v>
      </c>
      <c r="T99533">
        <v>99523</v>
      </c>
      <c r="U99533">
        <v>0.27110075352682333</v>
      </c>
    </row>
    <row r="99534" spans="14:21" x14ac:dyDescent="0.3">
      <c r="N99534">
        <v>99532</v>
      </c>
      <c r="O99534">
        <v>0.15576729229067338</v>
      </c>
      <c r="T99534">
        <v>99524</v>
      </c>
      <c r="U99534">
        <v>0.27110075352682333</v>
      </c>
    </row>
    <row r="99535" spans="14:21" x14ac:dyDescent="0.3">
      <c r="N99535">
        <v>99533</v>
      </c>
      <c r="O99535">
        <v>0.3017638401927068</v>
      </c>
      <c r="T99535">
        <v>99525</v>
      </c>
      <c r="U99535">
        <v>0.27110075352682333</v>
      </c>
    </row>
    <row r="99536" spans="14:21" x14ac:dyDescent="0.3">
      <c r="N99536">
        <v>99534</v>
      </c>
      <c r="O99536">
        <v>0.19619739461224289</v>
      </c>
      <c r="T99536">
        <v>99526</v>
      </c>
      <c r="U99536">
        <v>0.27110075352682333</v>
      </c>
    </row>
    <row r="99537" spans="14:21" x14ac:dyDescent="0.3">
      <c r="N99537">
        <v>99535</v>
      </c>
      <c r="O99537">
        <v>0.27703809933594981</v>
      </c>
      <c r="T99537">
        <v>99527</v>
      </c>
      <c r="U99537">
        <v>0.27110075352682333</v>
      </c>
    </row>
    <row r="99538" spans="14:21" x14ac:dyDescent="0.3">
      <c r="N99538">
        <v>99536</v>
      </c>
      <c r="O99538">
        <v>0.27703809933594981</v>
      </c>
      <c r="T99538">
        <v>99528</v>
      </c>
      <c r="U99538">
        <v>0.27110075352682333</v>
      </c>
    </row>
    <row r="99539" spans="14:21" x14ac:dyDescent="0.3">
      <c r="N99539">
        <v>99537</v>
      </c>
      <c r="O99539">
        <v>0.25973075669480106</v>
      </c>
      <c r="T99539">
        <v>99529</v>
      </c>
      <c r="U99539">
        <v>0.27110075352682333</v>
      </c>
    </row>
    <row r="99540" spans="14:21" x14ac:dyDescent="0.3">
      <c r="N99540">
        <v>99538</v>
      </c>
      <c r="O99540">
        <v>0.28768107579571867</v>
      </c>
      <c r="T99540">
        <v>99530</v>
      </c>
      <c r="U99540">
        <v>0.27110075352682333</v>
      </c>
    </row>
    <row r="99541" spans="14:21" x14ac:dyDescent="0.3">
      <c r="N99541">
        <v>99539</v>
      </c>
      <c r="O99541">
        <v>0.26359775749376851</v>
      </c>
      <c r="T99541">
        <v>99531</v>
      </c>
      <c r="U99541">
        <v>0.27110075352682333</v>
      </c>
    </row>
    <row r="99542" spans="14:21" x14ac:dyDescent="0.3">
      <c r="N99542">
        <v>99540</v>
      </c>
      <c r="O99542">
        <v>0.24026777150827305</v>
      </c>
      <c r="T99542">
        <v>99532</v>
      </c>
      <c r="U99542">
        <v>0.27110075352682333</v>
      </c>
    </row>
    <row r="99543" spans="14:21" x14ac:dyDescent="0.3">
      <c r="N99543">
        <v>99541</v>
      </c>
      <c r="O99543">
        <v>0.26986398917400112</v>
      </c>
      <c r="T99543">
        <v>99533</v>
      </c>
      <c r="U99543">
        <v>0.27110075352682333</v>
      </c>
    </row>
    <row r="99544" spans="14:21" x14ac:dyDescent="0.3">
      <c r="N99544">
        <v>99542</v>
      </c>
      <c r="O99544">
        <v>0.29134980644445441</v>
      </c>
      <c r="T99544">
        <v>99534</v>
      </c>
      <c r="U99544">
        <v>0.27110075352682333</v>
      </c>
    </row>
    <row r="99545" spans="14:21" x14ac:dyDescent="0.3">
      <c r="N99545">
        <v>99543</v>
      </c>
      <c r="O99545">
        <v>0.2638072019752235</v>
      </c>
      <c r="T99545">
        <v>99535</v>
      </c>
      <c r="U99545">
        <v>0.27110075352682333</v>
      </c>
    </row>
    <row r="99546" spans="14:21" x14ac:dyDescent="0.3">
      <c r="N99546">
        <v>99544</v>
      </c>
      <c r="O99546">
        <v>0.28591166787851285</v>
      </c>
      <c r="T99546">
        <v>99536</v>
      </c>
      <c r="U99546">
        <v>0.27110075352682333</v>
      </c>
    </row>
    <row r="99547" spans="14:21" x14ac:dyDescent="0.3">
      <c r="N99547">
        <v>99545</v>
      </c>
      <c r="O99547">
        <v>0.26735951112292194</v>
      </c>
      <c r="T99547">
        <v>99537</v>
      </c>
      <c r="U99547">
        <v>0.27110075352682333</v>
      </c>
    </row>
    <row r="99548" spans="14:21" x14ac:dyDescent="0.3">
      <c r="N99548">
        <v>99546</v>
      </c>
      <c r="O99548">
        <v>0.23462153685826592</v>
      </c>
      <c r="T99548">
        <v>99538</v>
      </c>
      <c r="U99548">
        <v>0.27110075352682333</v>
      </c>
    </row>
    <row r="99549" spans="14:21" x14ac:dyDescent="0.3">
      <c r="N99549">
        <v>99547</v>
      </c>
      <c r="O99549">
        <v>0.26285712582245896</v>
      </c>
      <c r="T99549">
        <v>99539</v>
      </c>
      <c r="U99549">
        <v>0.27110075352682333</v>
      </c>
    </row>
    <row r="99550" spans="14:21" x14ac:dyDescent="0.3">
      <c r="N99550">
        <v>99548</v>
      </c>
      <c r="O99550">
        <v>0.24289677181898583</v>
      </c>
      <c r="T99550">
        <v>99540</v>
      </c>
      <c r="U99550">
        <v>0.27110075352682333</v>
      </c>
    </row>
    <row r="99551" spans="14:21" x14ac:dyDescent="0.3">
      <c r="N99551">
        <v>99549</v>
      </c>
      <c r="O99551">
        <v>0.24225193365092168</v>
      </c>
      <c r="T99551">
        <v>99541</v>
      </c>
      <c r="U99551">
        <v>0.27110075352682333</v>
      </c>
    </row>
    <row r="99552" spans="14:21" x14ac:dyDescent="0.3">
      <c r="N99552">
        <v>99550</v>
      </c>
      <c r="O99552">
        <v>0.39668332691406905</v>
      </c>
      <c r="T99552">
        <v>99542</v>
      </c>
      <c r="U99552">
        <v>0.27110075352682333</v>
      </c>
    </row>
    <row r="99553" spans="14:21" x14ac:dyDescent="0.3">
      <c r="N99553">
        <v>99551</v>
      </c>
      <c r="O99553">
        <v>0.24296974723667711</v>
      </c>
      <c r="T99553">
        <v>99543</v>
      </c>
      <c r="U99553">
        <v>0.27110075352682333</v>
      </c>
    </row>
    <row r="99554" spans="14:21" x14ac:dyDescent="0.3">
      <c r="N99554">
        <v>99552</v>
      </c>
      <c r="O99554">
        <v>0.25462230643788142</v>
      </c>
      <c r="T99554">
        <v>99544</v>
      </c>
      <c r="U99554">
        <v>0.27110075352682333</v>
      </c>
    </row>
    <row r="99555" spans="14:21" x14ac:dyDescent="0.3">
      <c r="N99555">
        <v>99553</v>
      </c>
      <c r="O99555">
        <v>0.26921686785072091</v>
      </c>
      <c r="T99555">
        <v>99545</v>
      </c>
      <c r="U99555">
        <v>0.27110075352682333</v>
      </c>
    </row>
    <row r="99556" spans="14:21" x14ac:dyDescent="0.3">
      <c r="N99556">
        <v>99554</v>
      </c>
      <c r="O99556">
        <v>0.29210100952147217</v>
      </c>
      <c r="T99556">
        <v>99546</v>
      </c>
      <c r="U99556">
        <v>0.27110075352682333</v>
      </c>
    </row>
    <row r="99557" spans="14:21" x14ac:dyDescent="0.3">
      <c r="N99557">
        <v>99555</v>
      </c>
      <c r="O99557">
        <v>0.23678933716093867</v>
      </c>
      <c r="T99557">
        <v>99547</v>
      </c>
      <c r="U99557">
        <v>0.27110075352682333</v>
      </c>
    </row>
    <row r="99558" spans="14:21" x14ac:dyDescent="0.3">
      <c r="N99558">
        <v>99556</v>
      </c>
      <c r="O99558">
        <v>0.23075807531988621</v>
      </c>
      <c r="T99558">
        <v>99548</v>
      </c>
      <c r="U99558">
        <v>0.27110075352682333</v>
      </c>
    </row>
    <row r="99559" spans="14:21" x14ac:dyDescent="0.3">
      <c r="N99559">
        <v>99557</v>
      </c>
      <c r="O99559">
        <v>0.24321440625990326</v>
      </c>
      <c r="T99559">
        <v>99549</v>
      </c>
      <c r="U99559">
        <v>0.27110075352682333</v>
      </c>
    </row>
    <row r="99560" spans="14:21" x14ac:dyDescent="0.3">
      <c r="N99560">
        <v>99558</v>
      </c>
      <c r="O99560">
        <v>0.25492140885820364</v>
      </c>
      <c r="T99560">
        <v>99550</v>
      </c>
      <c r="U99560">
        <v>0.27110075352682333</v>
      </c>
    </row>
    <row r="99561" spans="14:21" x14ac:dyDescent="0.3">
      <c r="N99561">
        <v>99559</v>
      </c>
      <c r="O99561">
        <v>0.24038912492614328</v>
      </c>
      <c r="T99561">
        <v>99551</v>
      </c>
      <c r="U99561">
        <v>0.27110075352682333</v>
      </c>
    </row>
    <row r="99562" spans="14:21" x14ac:dyDescent="0.3">
      <c r="N99562">
        <v>99560</v>
      </c>
      <c r="O99562">
        <v>0.2876896012681982</v>
      </c>
      <c r="T99562">
        <v>99552</v>
      </c>
      <c r="U99562">
        <v>0.27110075352682333</v>
      </c>
    </row>
    <row r="99563" spans="14:21" x14ac:dyDescent="0.3">
      <c r="N99563">
        <v>99561</v>
      </c>
      <c r="O99563">
        <v>0.2882165299945858</v>
      </c>
      <c r="T99563">
        <v>99553</v>
      </c>
      <c r="U99563">
        <v>0.27110075352682333</v>
      </c>
    </row>
    <row r="99564" spans="14:21" x14ac:dyDescent="0.3">
      <c r="N99564">
        <v>99562</v>
      </c>
      <c r="O99564">
        <v>0.2697136941893844</v>
      </c>
      <c r="T99564">
        <v>99554</v>
      </c>
      <c r="U99564">
        <v>0.27110075352682333</v>
      </c>
    </row>
    <row r="99565" spans="14:21" x14ac:dyDescent="0.3">
      <c r="N99565">
        <v>99563</v>
      </c>
      <c r="O99565">
        <v>0.27993000431772258</v>
      </c>
      <c r="T99565">
        <v>99555</v>
      </c>
      <c r="U99565">
        <v>0.27110075352682333</v>
      </c>
    </row>
    <row r="99566" spans="14:21" x14ac:dyDescent="0.3">
      <c r="N99566">
        <v>99564</v>
      </c>
      <c r="O99566">
        <v>0.28547157979129978</v>
      </c>
      <c r="T99566">
        <v>99556</v>
      </c>
      <c r="U99566">
        <v>0.27110075352682333</v>
      </c>
    </row>
    <row r="99567" spans="14:21" x14ac:dyDescent="0.3">
      <c r="N99567">
        <v>99565</v>
      </c>
      <c r="O99567">
        <v>3.2048166593627934E-2</v>
      </c>
      <c r="T99567">
        <v>99557</v>
      </c>
      <c r="U99567">
        <v>0.27110075352682333</v>
      </c>
    </row>
    <row r="99568" spans="14:21" x14ac:dyDescent="0.3">
      <c r="N99568">
        <v>99566</v>
      </c>
      <c r="O99568">
        <v>0.27234211332901537</v>
      </c>
      <c r="T99568">
        <v>99558</v>
      </c>
      <c r="U99568">
        <v>0.27110075352682333</v>
      </c>
    </row>
    <row r="99569" spans="14:21" x14ac:dyDescent="0.3">
      <c r="N99569">
        <v>99567</v>
      </c>
      <c r="O99569">
        <v>0.25116571617123279</v>
      </c>
      <c r="T99569">
        <v>99559</v>
      </c>
      <c r="U99569">
        <v>0.27110075352682333</v>
      </c>
    </row>
    <row r="99570" spans="14:21" x14ac:dyDescent="0.3">
      <c r="N99570">
        <v>99568</v>
      </c>
      <c r="O99570">
        <v>0.21957541252970414</v>
      </c>
      <c r="T99570">
        <v>99560</v>
      </c>
      <c r="U99570">
        <v>0.27110075352682333</v>
      </c>
    </row>
    <row r="99571" spans="14:21" x14ac:dyDescent="0.3">
      <c r="N99571">
        <v>99569</v>
      </c>
      <c r="O99571">
        <v>0.25175996431254088</v>
      </c>
      <c r="T99571">
        <v>99561</v>
      </c>
      <c r="U99571">
        <v>0.27110075352682333</v>
      </c>
    </row>
    <row r="99572" spans="14:21" x14ac:dyDescent="0.3">
      <c r="N99572">
        <v>99570</v>
      </c>
      <c r="O99572">
        <v>0.26954573222772898</v>
      </c>
      <c r="T99572">
        <v>99562</v>
      </c>
      <c r="U99572">
        <v>0.27110075352682333</v>
      </c>
    </row>
    <row r="99573" spans="14:21" x14ac:dyDescent="0.3">
      <c r="N99573">
        <v>99571</v>
      </c>
      <c r="O99573">
        <v>0.26359775749376851</v>
      </c>
      <c r="T99573">
        <v>99563</v>
      </c>
      <c r="U99573">
        <v>0.27110075352682333</v>
      </c>
    </row>
    <row r="99574" spans="14:21" x14ac:dyDescent="0.3">
      <c r="N99574">
        <v>99572</v>
      </c>
      <c r="O99574">
        <v>0.28955217235111397</v>
      </c>
      <c r="T99574">
        <v>99564</v>
      </c>
      <c r="U99574">
        <v>0.27110075352682333</v>
      </c>
    </row>
    <row r="99575" spans="14:21" x14ac:dyDescent="0.3">
      <c r="N99575">
        <v>99573</v>
      </c>
      <c r="O99575">
        <v>0.27181530074300542</v>
      </c>
      <c r="T99575">
        <v>99565</v>
      </c>
      <c r="U99575">
        <v>0.27110075352682333</v>
      </c>
    </row>
    <row r="99576" spans="14:21" x14ac:dyDescent="0.3">
      <c r="N99576">
        <v>99574</v>
      </c>
      <c r="O99576">
        <v>0.2613998417970072</v>
      </c>
      <c r="T99576">
        <v>99566</v>
      </c>
      <c r="U99576">
        <v>0.27110075352682333</v>
      </c>
    </row>
    <row r="99577" spans="14:21" x14ac:dyDescent="0.3">
      <c r="N99577">
        <v>99575</v>
      </c>
      <c r="O99577">
        <v>0.27361337906701633</v>
      </c>
      <c r="T99577">
        <v>99567</v>
      </c>
      <c r="U99577">
        <v>0.27110075352682333</v>
      </c>
    </row>
    <row r="99578" spans="14:21" x14ac:dyDescent="0.3">
      <c r="N99578">
        <v>99576</v>
      </c>
      <c r="O99578">
        <v>0.28328964502623727</v>
      </c>
      <c r="T99578">
        <v>99568</v>
      </c>
      <c r="U99578">
        <v>0.27110075352682333</v>
      </c>
    </row>
    <row r="99579" spans="14:21" x14ac:dyDescent="0.3">
      <c r="N99579">
        <v>99577</v>
      </c>
      <c r="O99579">
        <v>0.2332879421064549</v>
      </c>
      <c r="T99579">
        <v>99569</v>
      </c>
      <c r="U99579">
        <v>0.27110075352682333</v>
      </c>
    </row>
    <row r="99580" spans="14:21" x14ac:dyDescent="0.3">
      <c r="N99580">
        <v>99578</v>
      </c>
      <c r="O99580">
        <v>0.27693194046371689</v>
      </c>
      <c r="T99580">
        <v>99570</v>
      </c>
      <c r="U99580">
        <v>0.27110075352682333</v>
      </c>
    </row>
    <row r="99581" spans="14:21" x14ac:dyDescent="0.3">
      <c r="N99581">
        <v>99579</v>
      </c>
      <c r="O99581">
        <v>0.2804142438775058</v>
      </c>
      <c r="T99581">
        <v>99571</v>
      </c>
      <c r="U99581">
        <v>0.27110075352682333</v>
      </c>
    </row>
    <row r="99582" spans="14:21" x14ac:dyDescent="0.3">
      <c r="N99582">
        <v>99580</v>
      </c>
      <c r="O99582">
        <v>0.24515888781837405</v>
      </c>
      <c r="T99582">
        <v>99572</v>
      </c>
      <c r="U99582">
        <v>0.27110075352682333</v>
      </c>
    </row>
    <row r="99583" spans="14:21" x14ac:dyDescent="0.3">
      <c r="N99583">
        <v>99581</v>
      </c>
      <c r="O99583">
        <v>0.28248460773218204</v>
      </c>
      <c r="T99583">
        <v>99573</v>
      </c>
      <c r="U99583">
        <v>0.27110075352682333</v>
      </c>
    </row>
    <row r="99584" spans="14:21" x14ac:dyDescent="0.3">
      <c r="N99584">
        <v>99582</v>
      </c>
      <c r="O99584">
        <v>0.23241231874991949</v>
      </c>
      <c r="T99584">
        <v>99574</v>
      </c>
      <c r="U99584">
        <v>0.27110075352682333</v>
      </c>
    </row>
    <row r="99585" spans="14:21" x14ac:dyDescent="0.3">
      <c r="N99585">
        <v>99583</v>
      </c>
      <c r="O99585">
        <v>0.23600848447873582</v>
      </c>
      <c r="T99585">
        <v>99575</v>
      </c>
      <c r="U99585">
        <v>0.27110075352682333</v>
      </c>
    </row>
    <row r="99586" spans="14:21" x14ac:dyDescent="0.3">
      <c r="N99586">
        <v>99584</v>
      </c>
      <c r="O99586">
        <v>0.23794835702716668</v>
      </c>
      <c r="T99586">
        <v>99576</v>
      </c>
      <c r="U99586">
        <v>0.27110075352682333</v>
      </c>
    </row>
    <row r="99587" spans="14:21" x14ac:dyDescent="0.3">
      <c r="N99587">
        <v>99585</v>
      </c>
      <c r="O99587">
        <v>0.24584938212450863</v>
      </c>
      <c r="T99587">
        <v>99577</v>
      </c>
      <c r="U99587">
        <v>0.27110075352682333</v>
      </c>
    </row>
    <row r="99588" spans="14:21" x14ac:dyDescent="0.3">
      <c r="N99588">
        <v>99586</v>
      </c>
      <c r="O99588">
        <v>0.26347851018051188</v>
      </c>
      <c r="T99588">
        <v>99578</v>
      </c>
      <c r="U99588">
        <v>0.27110075352682333</v>
      </c>
    </row>
    <row r="99589" spans="14:21" x14ac:dyDescent="0.3">
      <c r="N99589">
        <v>99587</v>
      </c>
      <c r="O99589">
        <v>0.264162260815821</v>
      </c>
      <c r="T99589">
        <v>99579</v>
      </c>
      <c r="U99589">
        <v>0.27110075352682333</v>
      </c>
    </row>
    <row r="99590" spans="14:21" x14ac:dyDescent="0.3">
      <c r="N99590">
        <v>99588</v>
      </c>
      <c r="O99590">
        <v>0.26744656173721248</v>
      </c>
      <c r="T99590">
        <v>99580</v>
      </c>
      <c r="U99590">
        <v>0.27110075352682333</v>
      </c>
    </row>
    <row r="99591" spans="14:21" x14ac:dyDescent="0.3">
      <c r="N99591">
        <v>99589</v>
      </c>
      <c r="O99591">
        <v>0.24171820134155664</v>
      </c>
      <c r="T99591">
        <v>99581</v>
      </c>
      <c r="U99591">
        <v>0.27110075352682333</v>
      </c>
    </row>
    <row r="99592" spans="14:21" x14ac:dyDescent="0.3">
      <c r="N99592">
        <v>99590</v>
      </c>
      <c r="O99592">
        <v>0.24593755736058828</v>
      </c>
      <c r="T99592">
        <v>99582</v>
      </c>
      <c r="U99592">
        <v>0.27110075352682333</v>
      </c>
    </row>
    <row r="99593" spans="14:21" x14ac:dyDescent="0.3">
      <c r="N99593">
        <v>99591</v>
      </c>
      <c r="O99593">
        <v>0.227682999997356</v>
      </c>
      <c r="T99593">
        <v>99583</v>
      </c>
      <c r="U99593">
        <v>0.27110075352682333</v>
      </c>
    </row>
    <row r="99594" spans="14:21" x14ac:dyDescent="0.3">
      <c r="N99594">
        <v>99592</v>
      </c>
      <c r="O99594">
        <v>0.32992734593982515</v>
      </c>
      <c r="T99594">
        <v>99584</v>
      </c>
      <c r="U99594">
        <v>0.27110075352682333</v>
      </c>
    </row>
    <row r="99595" spans="14:21" x14ac:dyDescent="0.3">
      <c r="N99595">
        <v>99593</v>
      </c>
      <c r="O99595">
        <v>0.26138909107562425</v>
      </c>
      <c r="T99595">
        <v>99585</v>
      </c>
      <c r="U99595">
        <v>0.27110075352682333</v>
      </c>
    </row>
    <row r="99596" spans="14:21" x14ac:dyDescent="0.3">
      <c r="N99596">
        <v>99594</v>
      </c>
      <c r="O99596">
        <v>0.26006008267466174</v>
      </c>
      <c r="T99596">
        <v>99586</v>
      </c>
      <c r="U99596">
        <v>0.27110075352682333</v>
      </c>
    </row>
    <row r="99597" spans="14:21" x14ac:dyDescent="0.3">
      <c r="N99597">
        <v>99595</v>
      </c>
      <c r="O99597">
        <v>0.31403395594591471</v>
      </c>
      <c r="T99597">
        <v>99587</v>
      </c>
      <c r="U99597">
        <v>0.27110075352682333</v>
      </c>
    </row>
    <row r="99598" spans="14:21" x14ac:dyDescent="0.3">
      <c r="N99598">
        <v>99596</v>
      </c>
      <c r="O99598">
        <v>0.2812309838820049</v>
      </c>
      <c r="T99598">
        <v>99588</v>
      </c>
      <c r="U99598">
        <v>0.27110075352682333</v>
      </c>
    </row>
    <row r="99599" spans="14:21" x14ac:dyDescent="0.3">
      <c r="N99599">
        <v>99597</v>
      </c>
      <c r="O99599">
        <v>0.20829144757843168</v>
      </c>
      <c r="T99599">
        <v>99589</v>
      </c>
      <c r="U99599">
        <v>0.27110075352682333</v>
      </c>
    </row>
    <row r="99600" spans="14:21" x14ac:dyDescent="0.3">
      <c r="N99600">
        <v>99598</v>
      </c>
      <c r="O99600">
        <v>0.24640065393709021</v>
      </c>
      <c r="T99600">
        <v>99590</v>
      </c>
      <c r="U99600">
        <v>0.27110075352682333</v>
      </c>
    </row>
    <row r="99601" spans="14:21" x14ac:dyDescent="0.3">
      <c r="N99601">
        <v>99599</v>
      </c>
      <c r="O99601">
        <v>0.23268714006141533</v>
      </c>
      <c r="T99601">
        <v>99591</v>
      </c>
      <c r="U99601">
        <v>0.27110075352682333</v>
      </c>
    </row>
    <row r="99602" spans="14:21" x14ac:dyDescent="0.3">
      <c r="N99602">
        <v>99600</v>
      </c>
      <c r="O99602">
        <v>0.28589573792996342</v>
      </c>
      <c r="T99602">
        <v>99592</v>
      </c>
      <c r="U99602">
        <v>0.27110075352682333</v>
      </c>
    </row>
    <row r="99603" spans="14:21" x14ac:dyDescent="0.3">
      <c r="N99603">
        <v>99601</v>
      </c>
      <c r="O99603">
        <v>0.30636203017041752</v>
      </c>
      <c r="T99603">
        <v>99593</v>
      </c>
      <c r="U99603">
        <v>0.27110075352682333</v>
      </c>
    </row>
    <row r="99604" spans="14:21" x14ac:dyDescent="0.3">
      <c r="N99604">
        <v>99602</v>
      </c>
      <c r="O99604">
        <v>0.25645920422778257</v>
      </c>
      <c r="T99604">
        <v>99594</v>
      </c>
      <c r="U99604">
        <v>0.27110075352682333</v>
      </c>
    </row>
    <row r="99605" spans="14:21" x14ac:dyDescent="0.3">
      <c r="N99605">
        <v>99603</v>
      </c>
      <c r="O99605">
        <v>0.24575123070788993</v>
      </c>
      <c r="T99605">
        <v>99595</v>
      </c>
      <c r="U99605">
        <v>0.27110075352682333</v>
      </c>
    </row>
    <row r="99606" spans="14:21" x14ac:dyDescent="0.3">
      <c r="N99606">
        <v>99604</v>
      </c>
      <c r="O99606">
        <v>0.26313383496712978</v>
      </c>
      <c r="T99606">
        <v>99596</v>
      </c>
      <c r="U99606">
        <v>0.27110075352682333</v>
      </c>
    </row>
    <row r="99607" spans="14:21" x14ac:dyDescent="0.3">
      <c r="N99607">
        <v>99605</v>
      </c>
      <c r="O99607">
        <v>0.28331802204192846</v>
      </c>
      <c r="T99607">
        <v>99597</v>
      </c>
      <c r="U99607">
        <v>0.27110075352682333</v>
      </c>
    </row>
    <row r="99608" spans="14:21" x14ac:dyDescent="0.3">
      <c r="N99608">
        <v>99606</v>
      </c>
      <c r="O99608">
        <v>0.26589572624390373</v>
      </c>
      <c r="T99608">
        <v>99598</v>
      </c>
      <c r="U99608">
        <v>0.27110075352682333</v>
      </c>
    </row>
    <row r="99609" spans="14:21" x14ac:dyDescent="0.3">
      <c r="N99609">
        <v>99607</v>
      </c>
      <c r="O99609">
        <v>0.27693550512850984</v>
      </c>
      <c r="T99609">
        <v>99599</v>
      </c>
      <c r="U99609">
        <v>0.27110075352682333</v>
      </c>
    </row>
    <row r="99610" spans="14:21" x14ac:dyDescent="0.3">
      <c r="N99610">
        <v>99608</v>
      </c>
      <c r="O99610">
        <v>0.30158061294856831</v>
      </c>
      <c r="T99610">
        <v>99600</v>
      </c>
      <c r="U99610">
        <v>0.27110075352682333</v>
      </c>
    </row>
    <row r="99611" spans="14:21" x14ac:dyDescent="0.3">
      <c r="N99611">
        <v>99609</v>
      </c>
      <c r="O99611">
        <v>0.29701847838788292</v>
      </c>
      <c r="T99611">
        <v>99601</v>
      </c>
      <c r="U99611">
        <v>0.27110075352682333</v>
      </c>
    </row>
    <row r="99612" spans="14:21" x14ac:dyDescent="0.3">
      <c r="N99612">
        <v>99610</v>
      </c>
      <c r="O99612">
        <v>0.14301962233646426</v>
      </c>
      <c r="T99612">
        <v>99602</v>
      </c>
      <c r="U99612">
        <v>0.27110075352682333</v>
      </c>
    </row>
    <row r="99613" spans="14:21" x14ac:dyDescent="0.3">
      <c r="N99613">
        <v>99611</v>
      </c>
      <c r="O99613">
        <v>0.35552207791283036</v>
      </c>
      <c r="T99613">
        <v>99603</v>
      </c>
      <c r="U99613">
        <v>0.27110075352682333</v>
      </c>
    </row>
    <row r="99614" spans="14:21" x14ac:dyDescent="0.3">
      <c r="N99614">
        <v>99612</v>
      </c>
      <c r="O99614">
        <v>0.25817676174747739</v>
      </c>
      <c r="T99614">
        <v>99604</v>
      </c>
      <c r="U99614">
        <v>0.27110075352682333</v>
      </c>
    </row>
    <row r="99615" spans="14:21" x14ac:dyDescent="0.3">
      <c r="N99615">
        <v>99613</v>
      </c>
      <c r="O99615">
        <v>0.17903893855337719</v>
      </c>
      <c r="T99615">
        <v>99605</v>
      </c>
      <c r="U99615">
        <v>0.27110075352682333</v>
      </c>
    </row>
    <row r="99616" spans="14:21" x14ac:dyDescent="0.3">
      <c r="N99616">
        <v>99614</v>
      </c>
      <c r="O99616">
        <v>0.23227808230263078</v>
      </c>
      <c r="T99616">
        <v>99606</v>
      </c>
      <c r="U99616">
        <v>0.27110075352682333</v>
      </c>
    </row>
    <row r="99617" spans="14:21" x14ac:dyDescent="0.3">
      <c r="N99617">
        <v>99615</v>
      </c>
      <c r="O99617">
        <v>0.27632069512479096</v>
      </c>
      <c r="T99617">
        <v>99607</v>
      </c>
      <c r="U99617">
        <v>0.27110075352682333</v>
      </c>
    </row>
    <row r="99618" spans="14:21" x14ac:dyDescent="0.3">
      <c r="N99618">
        <v>99616</v>
      </c>
      <c r="O99618">
        <v>0.26679982618321946</v>
      </c>
      <c r="T99618">
        <v>99608</v>
      </c>
      <c r="U99618">
        <v>0.27110075352682333</v>
      </c>
    </row>
    <row r="99619" spans="14:21" x14ac:dyDescent="0.3">
      <c r="N99619">
        <v>99617</v>
      </c>
      <c r="O99619">
        <v>0.25339511293298206</v>
      </c>
      <c r="T99619">
        <v>99609</v>
      </c>
      <c r="U99619">
        <v>0.27110075352682333</v>
      </c>
    </row>
    <row r="99620" spans="14:21" x14ac:dyDescent="0.3">
      <c r="N99620">
        <v>99618</v>
      </c>
      <c r="O99620">
        <v>0.27902585895724463</v>
      </c>
      <c r="T99620">
        <v>99610</v>
      </c>
      <c r="U99620">
        <v>0.27110075352682333</v>
      </c>
    </row>
    <row r="99621" spans="14:21" x14ac:dyDescent="0.3">
      <c r="N99621">
        <v>99619</v>
      </c>
      <c r="O99621">
        <v>0.23664829638421958</v>
      </c>
      <c r="T99621">
        <v>99611</v>
      </c>
      <c r="U99621">
        <v>0.27110075352682333</v>
      </c>
    </row>
    <row r="99622" spans="14:21" x14ac:dyDescent="0.3">
      <c r="N99622">
        <v>99620</v>
      </c>
      <c r="O99622">
        <v>0.24676832671414853</v>
      </c>
      <c r="T99622">
        <v>99612</v>
      </c>
      <c r="U99622">
        <v>0.27110075352682333</v>
      </c>
    </row>
    <row r="99623" spans="14:21" x14ac:dyDescent="0.3">
      <c r="N99623">
        <v>99621</v>
      </c>
      <c r="O99623">
        <v>0.2609999420716908</v>
      </c>
      <c r="T99623">
        <v>99613</v>
      </c>
      <c r="U99623">
        <v>0.27110075352682333</v>
      </c>
    </row>
    <row r="99624" spans="14:21" x14ac:dyDescent="0.3">
      <c r="N99624">
        <v>99622</v>
      </c>
      <c r="O99624">
        <v>0.2610995533576409</v>
      </c>
      <c r="T99624">
        <v>99614</v>
      </c>
      <c r="U99624">
        <v>0.27110075352682333</v>
      </c>
    </row>
    <row r="99625" spans="14:21" x14ac:dyDescent="0.3">
      <c r="N99625">
        <v>99623</v>
      </c>
      <c r="O99625">
        <v>0.21348839145441048</v>
      </c>
      <c r="T99625">
        <v>99615</v>
      </c>
      <c r="U99625">
        <v>0.27110075352682333</v>
      </c>
    </row>
    <row r="99626" spans="14:21" x14ac:dyDescent="0.3">
      <c r="N99626">
        <v>99624</v>
      </c>
      <c r="O99626">
        <v>0.25824515047933549</v>
      </c>
      <c r="T99626">
        <v>99616</v>
      </c>
      <c r="U99626">
        <v>0.27110075352682333</v>
      </c>
    </row>
    <row r="99627" spans="14:21" x14ac:dyDescent="0.3">
      <c r="N99627">
        <v>99625</v>
      </c>
      <c r="O99627">
        <v>0.25153805253225864</v>
      </c>
      <c r="T99627">
        <v>99617</v>
      </c>
      <c r="U99627">
        <v>0.27110075352682333</v>
      </c>
    </row>
    <row r="99628" spans="14:21" x14ac:dyDescent="0.3">
      <c r="N99628">
        <v>99626</v>
      </c>
      <c r="O99628">
        <v>0.26379411897291688</v>
      </c>
      <c r="T99628">
        <v>99618</v>
      </c>
      <c r="U99628">
        <v>0.27110075352682333</v>
      </c>
    </row>
    <row r="99629" spans="14:21" x14ac:dyDescent="0.3">
      <c r="N99629">
        <v>99627</v>
      </c>
      <c r="O99629">
        <v>0.2726314973353518</v>
      </c>
      <c r="T99629">
        <v>99619</v>
      </c>
      <c r="U99629">
        <v>0.27110075352682333</v>
      </c>
    </row>
    <row r="99630" spans="14:21" x14ac:dyDescent="0.3">
      <c r="N99630">
        <v>99628</v>
      </c>
      <c r="O99630">
        <v>0.26582290309586815</v>
      </c>
      <c r="T99630">
        <v>99620</v>
      </c>
      <c r="U99630">
        <v>0.27110075352682333</v>
      </c>
    </row>
    <row r="99631" spans="14:21" x14ac:dyDescent="0.3">
      <c r="N99631">
        <v>99629</v>
      </c>
      <c r="O99631">
        <v>0.24994580471643815</v>
      </c>
      <c r="T99631">
        <v>99621</v>
      </c>
      <c r="U99631">
        <v>0.27110075352682333</v>
      </c>
    </row>
    <row r="99632" spans="14:21" x14ac:dyDescent="0.3">
      <c r="N99632">
        <v>99630</v>
      </c>
      <c r="O99632">
        <v>0.28182039086552729</v>
      </c>
      <c r="T99632">
        <v>99622</v>
      </c>
      <c r="U99632">
        <v>0.27110075352682333</v>
      </c>
    </row>
    <row r="99633" spans="14:21" x14ac:dyDescent="0.3">
      <c r="N99633">
        <v>99631</v>
      </c>
      <c r="O99633">
        <v>0.27050857314677657</v>
      </c>
      <c r="T99633">
        <v>99623</v>
      </c>
      <c r="U99633">
        <v>0.27110075352682333</v>
      </c>
    </row>
    <row r="99634" spans="14:21" x14ac:dyDescent="0.3">
      <c r="N99634">
        <v>99632</v>
      </c>
      <c r="O99634">
        <v>0.26745893707825014</v>
      </c>
      <c r="T99634">
        <v>99624</v>
      </c>
      <c r="U99634">
        <v>0.27110075352682333</v>
      </c>
    </row>
    <row r="99635" spans="14:21" x14ac:dyDescent="0.3">
      <c r="N99635">
        <v>99633</v>
      </c>
      <c r="O99635">
        <v>0.2623742645394137</v>
      </c>
      <c r="T99635">
        <v>99625</v>
      </c>
      <c r="U99635">
        <v>0.27110075352682333</v>
      </c>
    </row>
    <row r="99636" spans="14:21" x14ac:dyDescent="0.3">
      <c r="N99636">
        <v>99634</v>
      </c>
      <c r="O99636">
        <v>0.26998115869593348</v>
      </c>
      <c r="T99636">
        <v>99626</v>
      </c>
      <c r="U99636">
        <v>0.27110075352682333</v>
      </c>
    </row>
    <row r="99637" spans="14:21" x14ac:dyDescent="0.3">
      <c r="N99637">
        <v>99635</v>
      </c>
      <c r="O99637">
        <v>0.25471141568482669</v>
      </c>
      <c r="T99637">
        <v>99627</v>
      </c>
      <c r="U99637">
        <v>0.27110075352682333</v>
      </c>
    </row>
    <row r="99638" spans="14:21" x14ac:dyDescent="0.3">
      <c r="N99638">
        <v>99636</v>
      </c>
      <c r="O99638">
        <v>0.27263089924506878</v>
      </c>
      <c r="T99638">
        <v>99628</v>
      </c>
      <c r="U99638">
        <v>0.27110075352682333</v>
      </c>
    </row>
    <row r="99639" spans="14:21" x14ac:dyDescent="0.3">
      <c r="N99639">
        <v>99637</v>
      </c>
      <c r="O99639">
        <v>0.24945472139062883</v>
      </c>
      <c r="T99639">
        <v>99629</v>
      </c>
      <c r="U99639">
        <v>0.27110075352682333</v>
      </c>
    </row>
    <row r="99640" spans="14:21" x14ac:dyDescent="0.3">
      <c r="N99640">
        <v>99638</v>
      </c>
      <c r="O99640">
        <v>0.24321440625990326</v>
      </c>
      <c r="T99640">
        <v>99630</v>
      </c>
      <c r="U99640">
        <v>0.27110075352682333</v>
      </c>
    </row>
    <row r="99641" spans="14:21" x14ac:dyDescent="0.3">
      <c r="N99641">
        <v>99639</v>
      </c>
      <c r="O99641">
        <v>0.22200244374371728</v>
      </c>
      <c r="T99641">
        <v>99631</v>
      </c>
      <c r="U99641">
        <v>0.27110075352682333</v>
      </c>
    </row>
    <row r="99642" spans="14:21" x14ac:dyDescent="0.3">
      <c r="N99642">
        <v>99640</v>
      </c>
      <c r="O99642">
        <v>0.21477460751813077</v>
      </c>
      <c r="T99642">
        <v>99632</v>
      </c>
      <c r="U99642">
        <v>0.27110075352682333</v>
      </c>
    </row>
    <row r="99643" spans="14:21" x14ac:dyDescent="0.3">
      <c r="N99643">
        <v>99641</v>
      </c>
      <c r="O99643">
        <v>0.27323531360487413</v>
      </c>
      <c r="T99643">
        <v>99633</v>
      </c>
      <c r="U99643">
        <v>0.27110075352682333</v>
      </c>
    </row>
    <row r="99644" spans="14:21" x14ac:dyDescent="0.3">
      <c r="N99644">
        <v>99642</v>
      </c>
      <c r="O99644">
        <v>0.23227808230263078</v>
      </c>
      <c r="T99644">
        <v>99634</v>
      </c>
      <c r="U99644">
        <v>0.27110075352682333</v>
      </c>
    </row>
    <row r="99645" spans="14:21" x14ac:dyDescent="0.3">
      <c r="N99645">
        <v>99643</v>
      </c>
      <c r="O99645">
        <v>0.30848461831381885</v>
      </c>
      <c r="T99645">
        <v>99635</v>
      </c>
      <c r="U99645">
        <v>0.27110075352682333</v>
      </c>
    </row>
    <row r="99646" spans="14:21" x14ac:dyDescent="0.3">
      <c r="N99646">
        <v>99644</v>
      </c>
      <c r="O99646">
        <v>0.25325442357086442</v>
      </c>
      <c r="T99646">
        <v>99636</v>
      </c>
      <c r="U99646">
        <v>0.27110075352682333</v>
      </c>
    </row>
    <row r="99647" spans="14:21" x14ac:dyDescent="0.3">
      <c r="N99647">
        <v>99645</v>
      </c>
      <c r="O99647">
        <v>0.24965932156054915</v>
      </c>
      <c r="T99647">
        <v>99637</v>
      </c>
      <c r="U99647">
        <v>0.27110075352682333</v>
      </c>
    </row>
    <row r="99648" spans="14:21" x14ac:dyDescent="0.3">
      <c r="N99648">
        <v>99646</v>
      </c>
      <c r="O99648">
        <v>0.29849550867340396</v>
      </c>
      <c r="T99648">
        <v>99638</v>
      </c>
      <c r="U99648">
        <v>0.27110075352682333</v>
      </c>
    </row>
    <row r="99649" spans="14:21" x14ac:dyDescent="0.3">
      <c r="N99649">
        <v>99647</v>
      </c>
      <c r="O99649">
        <v>0.23805963747011896</v>
      </c>
      <c r="T99649">
        <v>99639</v>
      </c>
      <c r="U99649">
        <v>0.27110075352682333</v>
      </c>
    </row>
    <row r="99650" spans="14:21" x14ac:dyDescent="0.3">
      <c r="N99650">
        <v>99648</v>
      </c>
      <c r="O99650">
        <v>0.26965933208214565</v>
      </c>
      <c r="T99650">
        <v>99640</v>
      </c>
      <c r="U99650">
        <v>0.27110075352682333</v>
      </c>
    </row>
    <row r="99651" spans="14:21" x14ac:dyDescent="0.3">
      <c r="N99651">
        <v>99649</v>
      </c>
      <c r="O99651">
        <v>0.26294326013649</v>
      </c>
      <c r="T99651">
        <v>99641</v>
      </c>
      <c r="U99651">
        <v>0.27110075352682333</v>
      </c>
    </row>
    <row r="99652" spans="14:21" x14ac:dyDescent="0.3">
      <c r="N99652">
        <v>99650</v>
      </c>
      <c r="O99652">
        <v>0.27703809933594981</v>
      </c>
      <c r="T99652">
        <v>99642</v>
      </c>
      <c r="U99652">
        <v>0.27110075352682333</v>
      </c>
    </row>
    <row r="99653" spans="14:21" x14ac:dyDescent="0.3">
      <c r="N99653">
        <v>99651</v>
      </c>
      <c r="O99653">
        <v>0.25824515047933549</v>
      </c>
      <c r="T99653">
        <v>99643</v>
      </c>
      <c r="U99653">
        <v>0.27110075352682333</v>
      </c>
    </row>
    <row r="99654" spans="14:21" x14ac:dyDescent="0.3">
      <c r="N99654">
        <v>99652</v>
      </c>
      <c r="O99654">
        <v>0.27602811639537383</v>
      </c>
      <c r="T99654">
        <v>99644</v>
      </c>
      <c r="U99654">
        <v>0.27110075352682333</v>
      </c>
    </row>
    <row r="99655" spans="14:21" x14ac:dyDescent="0.3">
      <c r="N99655">
        <v>99653</v>
      </c>
      <c r="O99655">
        <v>0.2511477026635931</v>
      </c>
      <c r="T99655">
        <v>99645</v>
      </c>
      <c r="U99655">
        <v>0.27110075352682333</v>
      </c>
    </row>
    <row r="99656" spans="14:21" x14ac:dyDescent="0.3">
      <c r="N99656">
        <v>99654</v>
      </c>
      <c r="O99656">
        <v>0.27919563341019032</v>
      </c>
      <c r="T99656">
        <v>99646</v>
      </c>
      <c r="U99656">
        <v>0.27110075352682333</v>
      </c>
    </row>
    <row r="99657" spans="14:21" x14ac:dyDescent="0.3">
      <c r="N99657">
        <v>99655</v>
      </c>
      <c r="O99657">
        <v>0.27111217317897307</v>
      </c>
      <c r="T99657">
        <v>99647</v>
      </c>
      <c r="U99657">
        <v>0.27110075352682333</v>
      </c>
    </row>
    <row r="99658" spans="14:21" x14ac:dyDescent="0.3">
      <c r="N99658">
        <v>99656</v>
      </c>
      <c r="O99658">
        <v>0.21516605404047287</v>
      </c>
      <c r="T99658">
        <v>99648</v>
      </c>
      <c r="U99658">
        <v>0.27110075352682333</v>
      </c>
    </row>
    <row r="99659" spans="14:21" x14ac:dyDescent="0.3">
      <c r="N99659">
        <v>99657</v>
      </c>
      <c r="O99659">
        <v>0.174951698984989</v>
      </c>
      <c r="T99659">
        <v>99649</v>
      </c>
      <c r="U99659">
        <v>0.27110075352682333</v>
      </c>
    </row>
    <row r="99660" spans="14:21" x14ac:dyDescent="0.3">
      <c r="N99660">
        <v>99658</v>
      </c>
      <c r="O99660">
        <v>0.19980127266132758</v>
      </c>
      <c r="T99660">
        <v>99650</v>
      </c>
      <c r="U99660">
        <v>0.27110075352682333</v>
      </c>
    </row>
    <row r="99661" spans="14:21" x14ac:dyDescent="0.3">
      <c r="N99661">
        <v>99659</v>
      </c>
      <c r="O99661">
        <v>0.26255623274524809</v>
      </c>
      <c r="T99661">
        <v>99651</v>
      </c>
      <c r="U99661">
        <v>0.27110075352682333</v>
      </c>
    </row>
    <row r="99662" spans="14:21" x14ac:dyDescent="0.3">
      <c r="N99662">
        <v>99660</v>
      </c>
      <c r="O99662">
        <v>0.29224845171238334</v>
      </c>
      <c r="T99662">
        <v>99652</v>
      </c>
      <c r="U99662">
        <v>0.27110075352682333</v>
      </c>
    </row>
    <row r="99663" spans="14:21" x14ac:dyDescent="0.3">
      <c r="N99663">
        <v>99661</v>
      </c>
      <c r="O99663">
        <v>0.23817321269224945</v>
      </c>
      <c r="T99663">
        <v>99653</v>
      </c>
      <c r="U99663">
        <v>0.27110075352682333</v>
      </c>
    </row>
    <row r="99664" spans="14:21" x14ac:dyDescent="0.3">
      <c r="N99664">
        <v>99662</v>
      </c>
      <c r="O99664">
        <v>0.27355645121336769</v>
      </c>
      <c r="T99664">
        <v>99654</v>
      </c>
      <c r="U99664">
        <v>0.27110075352682333</v>
      </c>
    </row>
    <row r="99665" spans="14:21" x14ac:dyDescent="0.3">
      <c r="N99665">
        <v>99663</v>
      </c>
      <c r="O99665">
        <v>0.25693732269599578</v>
      </c>
      <c r="T99665">
        <v>99655</v>
      </c>
      <c r="U99665">
        <v>0.27110075352682333</v>
      </c>
    </row>
    <row r="99666" spans="14:21" x14ac:dyDescent="0.3">
      <c r="N99666">
        <v>99664</v>
      </c>
      <c r="O99666">
        <v>0.25965976579963018</v>
      </c>
      <c r="T99666">
        <v>99656</v>
      </c>
      <c r="U99666">
        <v>0.27110075352682333</v>
      </c>
    </row>
    <row r="99667" spans="14:21" x14ac:dyDescent="0.3">
      <c r="N99667">
        <v>99665</v>
      </c>
      <c r="O99667">
        <v>0.2377492508014121</v>
      </c>
      <c r="T99667">
        <v>99657</v>
      </c>
      <c r="U99667">
        <v>0.27110075352682333</v>
      </c>
    </row>
    <row r="99668" spans="14:21" x14ac:dyDescent="0.3">
      <c r="N99668">
        <v>99666</v>
      </c>
      <c r="O99668">
        <v>0.264162260815821</v>
      </c>
      <c r="T99668">
        <v>99658</v>
      </c>
      <c r="U99668">
        <v>0.27110075352682333</v>
      </c>
    </row>
    <row r="99669" spans="14:21" x14ac:dyDescent="0.3">
      <c r="N99669">
        <v>99667</v>
      </c>
      <c r="O99669">
        <v>0.25300839012052984</v>
      </c>
      <c r="T99669">
        <v>99659</v>
      </c>
      <c r="U99669">
        <v>0.27110075352682333</v>
      </c>
    </row>
    <row r="99670" spans="14:21" x14ac:dyDescent="0.3">
      <c r="N99670">
        <v>99668</v>
      </c>
      <c r="O99670">
        <v>0.21213354928405601</v>
      </c>
      <c r="T99670">
        <v>99660</v>
      </c>
      <c r="U99670">
        <v>0.27110075352682333</v>
      </c>
    </row>
    <row r="99671" spans="14:21" x14ac:dyDescent="0.3">
      <c r="N99671">
        <v>99669</v>
      </c>
      <c r="O99671">
        <v>0.2283255275880445</v>
      </c>
      <c r="T99671">
        <v>99661</v>
      </c>
      <c r="U99671">
        <v>0.27110075352682333</v>
      </c>
    </row>
    <row r="99672" spans="14:21" x14ac:dyDescent="0.3">
      <c r="N99672">
        <v>99670</v>
      </c>
      <c r="O99672">
        <v>0.24593755736058828</v>
      </c>
      <c r="T99672">
        <v>99662</v>
      </c>
      <c r="U99672">
        <v>0.27110075352682333</v>
      </c>
    </row>
    <row r="99673" spans="14:21" x14ac:dyDescent="0.3">
      <c r="N99673">
        <v>99671</v>
      </c>
      <c r="O99673">
        <v>0.26621913107615702</v>
      </c>
      <c r="T99673">
        <v>99663</v>
      </c>
      <c r="U99673">
        <v>0.27110075352682333</v>
      </c>
    </row>
    <row r="99674" spans="14:21" x14ac:dyDescent="0.3">
      <c r="N99674">
        <v>99672</v>
      </c>
      <c r="O99674">
        <v>0.25239783170176883</v>
      </c>
      <c r="T99674">
        <v>99664</v>
      </c>
      <c r="U99674">
        <v>0.27110075352682333</v>
      </c>
    </row>
    <row r="99675" spans="14:21" x14ac:dyDescent="0.3">
      <c r="N99675">
        <v>99673</v>
      </c>
      <c r="O99675">
        <v>0.30636203017041752</v>
      </c>
      <c r="T99675">
        <v>99665</v>
      </c>
      <c r="U99675">
        <v>0.27110075352682333</v>
      </c>
    </row>
    <row r="99676" spans="14:21" x14ac:dyDescent="0.3">
      <c r="N99676">
        <v>99674</v>
      </c>
      <c r="O99676">
        <v>0.2392782830068006</v>
      </c>
      <c r="T99676">
        <v>99666</v>
      </c>
      <c r="U99676">
        <v>0.27110075352682333</v>
      </c>
    </row>
    <row r="99677" spans="14:21" x14ac:dyDescent="0.3">
      <c r="N99677">
        <v>99675</v>
      </c>
      <c r="O99677">
        <v>0.23921478346057751</v>
      </c>
      <c r="T99677">
        <v>99667</v>
      </c>
      <c r="U99677">
        <v>0.27110075352682333</v>
      </c>
    </row>
    <row r="99678" spans="14:21" x14ac:dyDescent="0.3">
      <c r="N99678">
        <v>99676</v>
      </c>
      <c r="O99678">
        <v>0.274648380960623</v>
      </c>
      <c r="T99678">
        <v>99668</v>
      </c>
      <c r="U99678">
        <v>0.27110075352682333</v>
      </c>
    </row>
    <row r="99679" spans="14:21" x14ac:dyDescent="0.3">
      <c r="N99679">
        <v>99677</v>
      </c>
      <c r="O99679">
        <v>0.29717648898479077</v>
      </c>
      <c r="T99679">
        <v>99669</v>
      </c>
      <c r="U99679">
        <v>0.27110075352682333</v>
      </c>
    </row>
    <row r="99680" spans="14:21" x14ac:dyDescent="0.3">
      <c r="N99680">
        <v>99678</v>
      </c>
      <c r="O99680">
        <v>0.28163647296181588</v>
      </c>
      <c r="T99680">
        <v>99670</v>
      </c>
      <c r="U99680">
        <v>0.27110075352682333</v>
      </c>
    </row>
    <row r="99681" spans="14:21" x14ac:dyDescent="0.3">
      <c r="N99681">
        <v>99679</v>
      </c>
      <c r="O99681">
        <v>0.24632581292184344</v>
      </c>
      <c r="T99681">
        <v>99671</v>
      </c>
      <c r="U99681">
        <v>0.27110075352682333</v>
      </c>
    </row>
    <row r="99682" spans="14:21" x14ac:dyDescent="0.3">
      <c r="N99682">
        <v>99680</v>
      </c>
      <c r="O99682">
        <v>0.2693705772906555</v>
      </c>
      <c r="T99682">
        <v>99672</v>
      </c>
      <c r="U99682">
        <v>0.27110075352682333</v>
      </c>
    </row>
    <row r="99683" spans="14:21" x14ac:dyDescent="0.3">
      <c r="N99683">
        <v>99681</v>
      </c>
      <c r="O99683">
        <v>0.31453317347529564</v>
      </c>
      <c r="T99683">
        <v>99673</v>
      </c>
      <c r="U99683">
        <v>0.27110075352682333</v>
      </c>
    </row>
    <row r="99684" spans="14:21" x14ac:dyDescent="0.3">
      <c r="N99684">
        <v>99682</v>
      </c>
      <c r="O99684">
        <v>0.27666908736057383</v>
      </c>
      <c r="T99684">
        <v>99674</v>
      </c>
      <c r="U99684">
        <v>0.27110075352682333</v>
      </c>
    </row>
    <row r="99685" spans="14:21" x14ac:dyDescent="0.3">
      <c r="N99685">
        <v>99683</v>
      </c>
      <c r="O99685">
        <v>0.2835634973799302</v>
      </c>
      <c r="T99685">
        <v>99675</v>
      </c>
      <c r="U99685">
        <v>0.27110075352682333</v>
      </c>
    </row>
    <row r="99686" spans="14:21" x14ac:dyDescent="0.3">
      <c r="N99686">
        <v>99684</v>
      </c>
      <c r="O99686">
        <v>0.26667586660965165</v>
      </c>
      <c r="T99686">
        <v>99676</v>
      </c>
      <c r="U99686">
        <v>0.27110075352682333</v>
      </c>
    </row>
    <row r="99687" spans="14:21" x14ac:dyDescent="0.3">
      <c r="N99687">
        <v>99685</v>
      </c>
      <c r="O99687">
        <v>0.25046397247197572</v>
      </c>
      <c r="T99687">
        <v>99677</v>
      </c>
      <c r="U99687">
        <v>0.27110075352682333</v>
      </c>
    </row>
    <row r="99688" spans="14:21" x14ac:dyDescent="0.3">
      <c r="N99688">
        <v>99686</v>
      </c>
      <c r="O99688">
        <v>0.22919198088712642</v>
      </c>
      <c r="T99688">
        <v>99678</v>
      </c>
      <c r="U99688">
        <v>0.27110075352682333</v>
      </c>
    </row>
    <row r="99689" spans="14:21" x14ac:dyDescent="0.3">
      <c r="N99689">
        <v>99687</v>
      </c>
      <c r="O99689">
        <v>0.27617132347514811</v>
      </c>
      <c r="T99689">
        <v>99679</v>
      </c>
      <c r="U99689">
        <v>0.27110075352682333</v>
      </c>
    </row>
    <row r="99690" spans="14:21" x14ac:dyDescent="0.3">
      <c r="N99690">
        <v>99688</v>
      </c>
      <c r="O99690">
        <v>0.32330811763357548</v>
      </c>
      <c r="T99690">
        <v>99680</v>
      </c>
      <c r="U99690">
        <v>0.27110075352682333</v>
      </c>
    </row>
    <row r="99691" spans="14:21" x14ac:dyDescent="0.3">
      <c r="N99691">
        <v>99689</v>
      </c>
      <c r="O99691">
        <v>0.28249822193837709</v>
      </c>
      <c r="T99691">
        <v>99681</v>
      </c>
      <c r="U99691">
        <v>0.27110075352682333</v>
      </c>
    </row>
    <row r="99692" spans="14:21" x14ac:dyDescent="0.3">
      <c r="N99692">
        <v>99690</v>
      </c>
      <c r="O99692">
        <v>0.26321811428967651</v>
      </c>
      <c r="T99692">
        <v>99682</v>
      </c>
      <c r="U99692">
        <v>0.27110075352682333</v>
      </c>
    </row>
    <row r="99693" spans="14:21" x14ac:dyDescent="0.3">
      <c r="N99693">
        <v>99691</v>
      </c>
      <c r="O99693">
        <v>0.3357141749224738</v>
      </c>
      <c r="T99693">
        <v>99683</v>
      </c>
      <c r="U99693">
        <v>0.27110075352682333</v>
      </c>
    </row>
    <row r="99694" spans="14:21" x14ac:dyDescent="0.3">
      <c r="N99694">
        <v>99692</v>
      </c>
      <c r="O99694">
        <v>0.28267853640781182</v>
      </c>
      <c r="T99694">
        <v>99684</v>
      </c>
      <c r="U99694">
        <v>0.27110075352682333</v>
      </c>
    </row>
    <row r="99695" spans="14:21" x14ac:dyDescent="0.3">
      <c r="N99695">
        <v>99693</v>
      </c>
      <c r="O99695">
        <v>0.25096971889749653</v>
      </c>
      <c r="T99695">
        <v>99685</v>
      </c>
      <c r="U99695">
        <v>0.27110075352682333</v>
      </c>
    </row>
    <row r="99696" spans="14:21" x14ac:dyDescent="0.3">
      <c r="N99696">
        <v>99694</v>
      </c>
      <c r="O99696">
        <v>0.25857632834134481</v>
      </c>
      <c r="T99696">
        <v>99686</v>
      </c>
      <c r="U99696">
        <v>0.27110075352682333</v>
      </c>
    </row>
    <row r="99697" spans="14:21" x14ac:dyDescent="0.3">
      <c r="N99697">
        <v>99695</v>
      </c>
      <c r="O99697">
        <v>0.24676832671414853</v>
      </c>
      <c r="T99697">
        <v>99687</v>
      </c>
      <c r="U99697">
        <v>0.27110075352682333</v>
      </c>
    </row>
    <row r="99698" spans="14:21" x14ac:dyDescent="0.3">
      <c r="N99698">
        <v>99696</v>
      </c>
      <c r="O99698">
        <v>0.27135557421554607</v>
      </c>
      <c r="T99698">
        <v>99688</v>
      </c>
      <c r="U99698">
        <v>0.27110075352682333</v>
      </c>
    </row>
    <row r="99699" spans="14:21" x14ac:dyDescent="0.3">
      <c r="N99699">
        <v>99697</v>
      </c>
      <c r="O99699">
        <v>0.27504164759573196</v>
      </c>
      <c r="T99699">
        <v>99689</v>
      </c>
      <c r="U99699">
        <v>0.27110075352682333</v>
      </c>
    </row>
    <row r="99700" spans="14:21" x14ac:dyDescent="0.3">
      <c r="N99700">
        <v>99698</v>
      </c>
      <c r="O99700">
        <v>0.28703312648609214</v>
      </c>
      <c r="T99700">
        <v>99690</v>
      </c>
      <c r="U99700">
        <v>0.27110075352682333</v>
      </c>
    </row>
    <row r="99701" spans="14:21" x14ac:dyDescent="0.3">
      <c r="N99701">
        <v>99699</v>
      </c>
      <c r="O99701">
        <v>0.25042463155054362</v>
      </c>
      <c r="T99701">
        <v>99691</v>
      </c>
      <c r="U99701">
        <v>0.27110075352682333</v>
      </c>
    </row>
    <row r="99702" spans="14:21" x14ac:dyDescent="0.3">
      <c r="N99702">
        <v>99700</v>
      </c>
      <c r="O99702">
        <v>0.24865563054893727</v>
      </c>
      <c r="T99702">
        <v>99692</v>
      </c>
      <c r="U99702">
        <v>0.27110075352682333</v>
      </c>
    </row>
    <row r="99703" spans="14:21" x14ac:dyDescent="0.3">
      <c r="N99703">
        <v>99701</v>
      </c>
      <c r="O99703">
        <v>0.25333144637645449</v>
      </c>
      <c r="T99703">
        <v>99693</v>
      </c>
      <c r="U99703">
        <v>0.27110075352682333</v>
      </c>
    </row>
    <row r="99704" spans="14:21" x14ac:dyDescent="0.3">
      <c r="N99704">
        <v>99702</v>
      </c>
      <c r="O99704">
        <v>0.35975625339597861</v>
      </c>
      <c r="T99704">
        <v>99694</v>
      </c>
      <c r="U99704">
        <v>0.27110075352682333</v>
      </c>
    </row>
    <row r="99705" spans="14:21" x14ac:dyDescent="0.3">
      <c r="N99705">
        <v>99703</v>
      </c>
      <c r="O99705">
        <v>0.24271355869167252</v>
      </c>
      <c r="T99705">
        <v>99695</v>
      </c>
      <c r="U99705">
        <v>0.27110075352682333</v>
      </c>
    </row>
    <row r="99706" spans="14:21" x14ac:dyDescent="0.3">
      <c r="N99706">
        <v>99704</v>
      </c>
      <c r="O99706">
        <v>0.23794835702716668</v>
      </c>
      <c r="T99706">
        <v>99696</v>
      </c>
      <c r="U99706">
        <v>0.27110075352682333</v>
      </c>
    </row>
    <row r="99707" spans="14:21" x14ac:dyDescent="0.3">
      <c r="N99707">
        <v>99705</v>
      </c>
      <c r="O99707">
        <v>0.27843180919390265</v>
      </c>
      <c r="T99707">
        <v>99697</v>
      </c>
      <c r="U99707">
        <v>0.27110075352682333</v>
      </c>
    </row>
    <row r="99708" spans="14:21" x14ac:dyDescent="0.3">
      <c r="N99708">
        <v>99706</v>
      </c>
      <c r="O99708">
        <v>0.25492140885820364</v>
      </c>
      <c r="T99708">
        <v>99698</v>
      </c>
      <c r="U99708">
        <v>0.27110075352682333</v>
      </c>
    </row>
    <row r="99709" spans="14:21" x14ac:dyDescent="0.3">
      <c r="N99709">
        <v>99707</v>
      </c>
      <c r="O99709">
        <v>0.18341222767629067</v>
      </c>
      <c r="T99709">
        <v>99699</v>
      </c>
      <c r="U99709">
        <v>0.27110075352682333</v>
      </c>
    </row>
    <row r="99710" spans="14:21" x14ac:dyDescent="0.3">
      <c r="N99710">
        <v>99708</v>
      </c>
      <c r="O99710">
        <v>0.26179464017719717</v>
      </c>
      <c r="T99710">
        <v>99700</v>
      </c>
      <c r="U99710">
        <v>0.27110075352682333</v>
      </c>
    </row>
    <row r="99711" spans="14:21" x14ac:dyDescent="0.3">
      <c r="N99711">
        <v>99709</v>
      </c>
      <c r="O99711">
        <v>0.27473726262316739</v>
      </c>
      <c r="T99711">
        <v>99701</v>
      </c>
      <c r="U99711">
        <v>0.27110075352682333</v>
      </c>
    </row>
    <row r="99712" spans="14:21" x14ac:dyDescent="0.3">
      <c r="N99712">
        <v>99710</v>
      </c>
      <c r="O99712">
        <v>0.23371525674134433</v>
      </c>
      <c r="T99712">
        <v>99702</v>
      </c>
      <c r="U99712">
        <v>0.27110075352682333</v>
      </c>
    </row>
    <row r="99713" spans="14:21" x14ac:dyDescent="0.3">
      <c r="N99713">
        <v>99711</v>
      </c>
      <c r="O99713">
        <v>0.29701847838788292</v>
      </c>
      <c r="T99713">
        <v>99703</v>
      </c>
      <c r="U99713">
        <v>0.27110075352682333</v>
      </c>
    </row>
    <row r="99714" spans="14:21" x14ac:dyDescent="0.3">
      <c r="N99714">
        <v>99712</v>
      </c>
      <c r="O99714">
        <v>0.24218663865385834</v>
      </c>
      <c r="T99714">
        <v>99704</v>
      </c>
      <c r="U99714">
        <v>0.27110075352682333</v>
      </c>
    </row>
    <row r="99715" spans="14:21" x14ac:dyDescent="0.3">
      <c r="N99715">
        <v>99713</v>
      </c>
      <c r="O99715">
        <v>0.26358253821534638</v>
      </c>
      <c r="T99715">
        <v>99705</v>
      </c>
      <c r="U99715">
        <v>0.27110075352682333</v>
      </c>
    </row>
    <row r="99716" spans="14:21" x14ac:dyDescent="0.3">
      <c r="N99716">
        <v>99714</v>
      </c>
      <c r="O99716">
        <v>0.25229603312928917</v>
      </c>
      <c r="T99716">
        <v>99706</v>
      </c>
      <c r="U99716">
        <v>0.27110075352682333</v>
      </c>
    </row>
    <row r="99717" spans="14:21" x14ac:dyDescent="0.3">
      <c r="N99717">
        <v>99715</v>
      </c>
      <c r="O99717">
        <v>0.27972031794747099</v>
      </c>
      <c r="T99717">
        <v>99707</v>
      </c>
      <c r="U99717">
        <v>0.27110075352682333</v>
      </c>
    </row>
    <row r="99718" spans="14:21" x14ac:dyDescent="0.3">
      <c r="N99718">
        <v>99716</v>
      </c>
      <c r="O99718">
        <v>0.27703888807467109</v>
      </c>
      <c r="T99718">
        <v>99708</v>
      </c>
      <c r="U99718">
        <v>0.27110075352682333</v>
      </c>
    </row>
    <row r="99719" spans="14:21" x14ac:dyDescent="0.3">
      <c r="N99719">
        <v>99717</v>
      </c>
      <c r="O99719">
        <v>0.29593975195472833</v>
      </c>
      <c r="T99719">
        <v>99709</v>
      </c>
      <c r="U99719">
        <v>0.27110075352682333</v>
      </c>
    </row>
    <row r="99720" spans="14:21" x14ac:dyDescent="0.3">
      <c r="N99720">
        <v>99718</v>
      </c>
      <c r="O99720">
        <v>0.23812617860393728</v>
      </c>
      <c r="T99720">
        <v>99710</v>
      </c>
      <c r="U99720">
        <v>0.27110075352682333</v>
      </c>
    </row>
    <row r="99721" spans="14:21" x14ac:dyDescent="0.3">
      <c r="N99721">
        <v>99719</v>
      </c>
      <c r="O99721">
        <v>0.2613998417970072</v>
      </c>
      <c r="T99721">
        <v>99711</v>
      </c>
      <c r="U99721">
        <v>0.27110075352682333</v>
      </c>
    </row>
    <row r="99722" spans="14:21" x14ac:dyDescent="0.3">
      <c r="N99722">
        <v>99720</v>
      </c>
      <c r="O99722">
        <v>0.30631977093504886</v>
      </c>
      <c r="T99722">
        <v>99712</v>
      </c>
      <c r="U99722">
        <v>0.27110075352682333</v>
      </c>
    </row>
    <row r="99723" spans="14:21" x14ac:dyDescent="0.3">
      <c r="N99723">
        <v>99721</v>
      </c>
      <c r="O99723">
        <v>0.26625467393924174</v>
      </c>
      <c r="T99723">
        <v>99713</v>
      </c>
      <c r="U99723">
        <v>0.27110075352682333</v>
      </c>
    </row>
    <row r="99724" spans="14:21" x14ac:dyDescent="0.3">
      <c r="N99724">
        <v>99722</v>
      </c>
      <c r="O99724">
        <v>0.27847479492713295</v>
      </c>
      <c r="T99724">
        <v>99714</v>
      </c>
      <c r="U99724">
        <v>0.27110075352682333</v>
      </c>
    </row>
    <row r="99725" spans="14:21" x14ac:dyDescent="0.3">
      <c r="N99725">
        <v>99723</v>
      </c>
      <c r="O99725">
        <v>0.21612643891578517</v>
      </c>
      <c r="T99725">
        <v>99715</v>
      </c>
      <c r="U99725">
        <v>0.27110075352682333</v>
      </c>
    </row>
    <row r="99726" spans="14:21" x14ac:dyDescent="0.3">
      <c r="N99726">
        <v>99724</v>
      </c>
      <c r="O99726">
        <v>0.25412036268605964</v>
      </c>
      <c r="T99726">
        <v>99716</v>
      </c>
      <c r="U99726">
        <v>0.27110075352682333</v>
      </c>
    </row>
    <row r="99727" spans="14:21" x14ac:dyDescent="0.3">
      <c r="N99727">
        <v>99725</v>
      </c>
      <c r="O99727">
        <v>0.24712967323201696</v>
      </c>
      <c r="T99727">
        <v>99717</v>
      </c>
      <c r="U99727">
        <v>0.27110075352682333</v>
      </c>
    </row>
    <row r="99728" spans="14:21" x14ac:dyDescent="0.3">
      <c r="N99728">
        <v>99726</v>
      </c>
      <c r="O99728">
        <v>0.27107448342636387</v>
      </c>
      <c r="T99728">
        <v>99718</v>
      </c>
      <c r="U99728">
        <v>0.27110075352682333</v>
      </c>
    </row>
    <row r="99729" spans="14:21" x14ac:dyDescent="0.3">
      <c r="N99729">
        <v>99727</v>
      </c>
      <c r="O99729">
        <v>0.19980127266132758</v>
      </c>
      <c r="T99729">
        <v>99719</v>
      </c>
      <c r="U99729">
        <v>0.27110075352682333</v>
      </c>
    </row>
    <row r="99730" spans="14:21" x14ac:dyDescent="0.3">
      <c r="N99730">
        <v>99728</v>
      </c>
      <c r="O99730">
        <v>0.283734851641809</v>
      </c>
      <c r="T99730">
        <v>99720</v>
      </c>
      <c r="U99730">
        <v>0.27110075352682333</v>
      </c>
    </row>
    <row r="99731" spans="14:21" x14ac:dyDescent="0.3">
      <c r="N99731">
        <v>99729</v>
      </c>
      <c r="O99731">
        <v>0.24350173100351724</v>
      </c>
      <c r="T99731">
        <v>99721</v>
      </c>
      <c r="U99731">
        <v>0.27110075352682333</v>
      </c>
    </row>
    <row r="99732" spans="14:21" x14ac:dyDescent="0.3">
      <c r="N99732">
        <v>99730</v>
      </c>
      <c r="O99732">
        <v>0.26717506789559381</v>
      </c>
      <c r="T99732">
        <v>99722</v>
      </c>
      <c r="U99732">
        <v>0.27110075352682333</v>
      </c>
    </row>
    <row r="99733" spans="14:21" x14ac:dyDescent="0.3">
      <c r="N99733">
        <v>99731</v>
      </c>
      <c r="O99733">
        <v>0.26999601216074409</v>
      </c>
      <c r="T99733">
        <v>99723</v>
      </c>
      <c r="U99733">
        <v>0.27110075352682333</v>
      </c>
    </row>
    <row r="99734" spans="14:21" x14ac:dyDescent="0.3">
      <c r="N99734">
        <v>99732</v>
      </c>
      <c r="O99734">
        <v>0.21213354928405601</v>
      </c>
      <c r="T99734">
        <v>99724</v>
      </c>
      <c r="U99734">
        <v>0.27110075352682333</v>
      </c>
    </row>
    <row r="99735" spans="14:21" x14ac:dyDescent="0.3">
      <c r="N99735">
        <v>99733</v>
      </c>
      <c r="O99735">
        <v>0.25945004192658411</v>
      </c>
      <c r="T99735">
        <v>99725</v>
      </c>
      <c r="U99735">
        <v>0.27110075352682333</v>
      </c>
    </row>
    <row r="99736" spans="14:21" x14ac:dyDescent="0.3">
      <c r="N99736">
        <v>99734</v>
      </c>
      <c r="O99736">
        <v>0.28525903397817859</v>
      </c>
      <c r="T99736">
        <v>99726</v>
      </c>
      <c r="U99736">
        <v>0.27110075352682333</v>
      </c>
    </row>
    <row r="99737" spans="14:21" x14ac:dyDescent="0.3">
      <c r="N99737">
        <v>99735</v>
      </c>
      <c r="O99737">
        <v>0.30643778127251686</v>
      </c>
      <c r="T99737">
        <v>99727</v>
      </c>
      <c r="U99737">
        <v>0.27110075352682333</v>
      </c>
    </row>
    <row r="99738" spans="14:21" x14ac:dyDescent="0.3">
      <c r="N99738">
        <v>99736</v>
      </c>
      <c r="O99738">
        <v>0.23418564850826554</v>
      </c>
      <c r="T99738">
        <v>99728</v>
      </c>
      <c r="U99738">
        <v>0.27110075352682333</v>
      </c>
    </row>
    <row r="99739" spans="14:21" x14ac:dyDescent="0.3">
      <c r="N99739">
        <v>99737</v>
      </c>
      <c r="O99739">
        <v>0.23635851995141618</v>
      </c>
      <c r="T99739">
        <v>99729</v>
      </c>
      <c r="U99739">
        <v>0.27110075352682333</v>
      </c>
    </row>
    <row r="99740" spans="14:21" x14ac:dyDescent="0.3">
      <c r="N99740">
        <v>99738</v>
      </c>
      <c r="O99740">
        <v>0.23934100681774315</v>
      </c>
      <c r="T99740">
        <v>99730</v>
      </c>
      <c r="U99740">
        <v>0.27110075352682333</v>
      </c>
    </row>
    <row r="99741" spans="14:21" x14ac:dyDescent="0.3">
      <c r="N99741">
        <v>99739</v>
      </c>
      <c r="O99741">
        <v>0.25375374391116334</v>
      </c>
      <c r="T99741">
        <v>99731</v>
      </c>
      <c r="U99741">
        <v>0.27110075352682333</v>
      </c>
    </row>
    <row r="99742" spans="14:21" x14ac:dyDescent="0.3">
      <c r="N99742">
        <v>99740</v>
      </c>
      <c r="O99742">
        <v>0.28249822193837709</v>
      </c>
      <c r="T99742">
        <v>99732</v>
      </c>
      <c r="U99742">
        <v>0.27110075352682333</v>
      </c>
    </row>
    <row r="99743" spans="14:21" x14ac:dyDescent="0.3">
      <c r="N99743">
        <v>99741</v>
      </c>
      <c r="O99743">
        <v>0.28179601940404059</v>
      </c>
      <c r="T99743">
        <v>99733</v>
      </c>
      <c r="U99743">
        <v>0.27110075352682333</v>
      </c>
    </row>
    <row r="99744" spans="14:21" x14ac:dyDescent="0.3">
      <c r="N99744">
        <v>99742</v>
      </c>
      <c r="O99744">
        <v>0.25116086232830254</v>
      </c>
      <c r="T99744">
        <v>99734</v>
      </c>
      <c r="U99744">
        <v>0.27110075352682333</v>
      </c>
    </row>
    <row r="99745" spans="14:21" x14ac:dyDescent="0.3">
      <c r="N99745">
        <v>99743</v>
      </c>
      <c r="O99745">
        <v>0.27993000431772258</v>
      </c>
      <c r="T99745">
        <v>99735</v>
      </c>
      <c r="U99745">
        <v>0.27110075352682333</v>
      </c>
    </row>
    <row r="99746" spans="14:21" x14ac:dyDescent="0.3">
      <c r="N99746">
        <v>99744</v>
      </c>
      <c r="O99746">
        <v>0.27984066076881065</v>
      </c>
      <c r="T99746">
        <v>99736</v>
      </c>
      <c r="U99746">
        <v>0.27110075352682333</v>
      </c>
    </row>
    <row r="99747" spans="14:21" x14ac:dyDescent="0.3">
      <c r="N99747">
        <v>99745</v>
      </c>
      <c r="O99747">
        <v>0.28094750838487703</v>
      </c>
      <c r="T99747">
        <v>99737</v>
      </c>
      <c r="U99747">
        <v>0.27110075352682333</v>
      </c>
    </row>
    <row r="99748" spans="14:21" x14ac:dyDescent="0.3">
      <c r="N99748">
        <v>99746</v>
      </c>
      <c r="O99748">
        <v>0.25113199524050733</v>
      </c>
      <c r="T99748">
        <v>99738</v>
      </c>
      <c r="U99748">
        <v>0.27110075352682333</v>
      </c>
    </row>
    <row r="99749" spans="14:21" x14ac:dyDescent="0.3">
      <c r="N99749">
        <v>99747</v>
      </c>
      <c r="O99749">
        <v>0.28184406881784008</v>
      </c>
      <c r="T99749">
        <v>99739</v>
      </c>
      <c r="U99749">
        <v>0.27110075352682333</v>
      </c>
    </row>
    <row r="99750" spans="14:21" x14ac:dyDescent="0.3">
      <c r="N99750">
        <v>99748</v>
      </c>
      <c r="O99750">
        <v>0.24017520288086855</v>
      </c>
      <c r="T99750">
        <v>99740</v>
      </c>
      <c r="U99750">
        <v>0.27110075352682333</v>
      </c>
    </row>
    <row r="99751" spans="14:21" x14ac:dyDescent="0.3">
      <c r="N99751">
        <v>99749</v>
      </c>
      <c r="O99751">
        <v>0.32686106031275197</v>
      </c>
      <c r="T99751">
        <v>99741</v>
      </c>
      <c r="U99751">
        <v>0.27110075352682333</v>
      </c>
    </row>
    <row r="99752" spans="14:21" x14ac:dyDescent="0.3">
      <c r="N99752">
        <v>99750</v>
      </c>
      <c r="O99752">
        <v>0.24729043956913738</v>
      </c>
      <c r="T99752">
        <v>99742</v>
      </c>
      <c r="U99752">
        <v>0.27110075352682333</v>
      </c>
    </row>
    <row r="99753" spans="14:21" x14ac:dyDescent="0.3">
      <c r="N99753">
        <v>99751</v>
      </c>
      <c r="O99753">
        <v>0.20675193629559857</v>
      </c>
      <c r="T99753">
        <v>99743</v>
      </c>
      <c r="U99753">
        <v>0.27110075352682333</v>
      </c>
    </row>
    <row r="99754" spans="14:21" x14ac:dyDescent="0.3">
      <c r="N99754">
        <v>99752</v>
      </c>
      <c r="O99754">
        <v>0.23563450765065072</v>
      </c>
      <c r="T99754">
        <v>99744</v>
      </c>
      <c r="U99754">
        <v>0.27110075352682333</v>
      </c>
    </row>
    <row r="99755" spans="14:21" x14ac:dyDescent="0.3">
      <c r="N99755">
        <v>99753</v>
      </c>
      <c r="O99755">
        <v>0.22075234256962242</v>
      </c>
      <c r="T99755">
        <v>99745</v>
      </c>
      <c r="U99755">
        <v>0.27110075352682333</v>
      </c>
    </row>
    <row r="99756" spans="14:21" x14ac:dyDescent="0.3">
      <c r="N99756">
        <v>99754</v>
      </c>
      <c r="O99756">
        <v>0.24865563054893727</v>
      </c>
      <c r="T99756">
        <v>99746</v>
      </c>
      <c r="U99756">
        <v>0.27110075352682333</v>
      </c>
    </row>
    <row r="99757" spans="14:21" x14ac:dyDescent="0.3">
      <c r="N99757">
        <v>99755</v>
      </c>
      <c r="O99757">
        <v>0.2693705772906555</v>
      </c>
      <c r="T99757">
        <v>99747</v>
      </c>
      <c r="U99757">
        <v>0.27110075352682333</v>
      </c>
    </row>
    <row r="99758" spans="14:21" x14ac:dyDescent="0.3">
      <c r="N99758">
        <v>99756</v>
      </c>
      <c r="O99758">
        <v>3.2048166593627934E-2</v>
      </c>
      <c r="T99758">
        <v>99748</v>
      </c>
      <c r="U99758">
        <v>0.27110075352682333</v>
      </c>
    </row>
    <row r="99759" spans="14:21" x14ac:dyDescent="0.3">
      <c r="N99759">
        <v>99757</v>
      </c>
      <c r="O99759">
        <v>0.26362200957465687</v>
      </c>
      <c r="T99759">
        <v>99749</v>
      </c>
      <c r="U99759">
        <v>0.27110075352682333</v>
      </c>
    </row>
    <row r="99760" spans="14:21" x14ac:dyDescent="0.3">
      <c r="N99760">
        <v>99758</v>
      </c>
      <c r="O99760">
        <v>0.27683092121101449</v>
      </c>
      <c r="T99760">
        <v>99750</v>
      </c>
      <c r="U99760">
        <v>0.27110075352682333</v>
      </c>
    </row>
    <row r="99761" spans="14:21" x14ac:dyDescent="0.3">
      <c r="N99761">
        <v>99759</v>
      </c>
      <c r="O99761">
        <v>0.28145154752866008</v>
      </c>
      <c r="T99761">
        <v>99751</v>
      </c>
      <c r="U99761">
        <v>0.27110075352682333</v>
      </c>
    </row>
    <row r="99762" spans="14:21" x14ac:dyDescent="0.3">
      <c r="N99762">
        <v>99760</v>
      </c>
      <c r="O99762">
        <v>0.23292730784594831</v>
      </c>
      <c r="T99762">
        <v>99752</v>
      </c>
      <c r="U99762">
        <v>0.27110075352682333</v>
      </c>
    </row>
    <row r="99763" spans="14:21" x14ac:dyDescent="0.3">
      <c r="N99763">
        <v>99761</v>
      </c>
      <c r="O99763">
        <v>0.27652001446718011</v>
      </c>
      <c r="T99763">
        <v>99753</v>
      </c>
      <c r="U99763">
        <v>0.27110075352682333</v>
      </c>
    </row>
    <row r="99764" spans="14:21" x14ac:dyDescent="0.3">
      <c r="N99764">
        <v>99762</v>
      </c>
      <c r="O99764">
        <v>0.30002933347223582</v>
      </c>
      <c r="T99764">
        <v>99754</v>
      </c>
      <c r="U99764">
        <v>0.27110075352682333</v>
      </c>
    </row>
    <row r="99765" spans="14:21" x14ac:dyDescent="0.3">
      <c r="N99765">
        <v>99763</v>
      </c>
      <c r="O99765">
        <v>0.28080884505785897</v>
      </c>
      <c r="T99765">
        <v>99755</v>
      </c>
      <c r="U99765">
        <v>0.27110075352682333</v>
      </c>
    </row>
    <row r="99766" spans="14:21" x14ac:dyDescent="0.3">
      <c r="N99766">
        <v>99764</v>
      </c>
      <c r="O99766">
        <v>0.26343229150567171</v>
      </c>
      <c r="T99766">
        <v>99756</v>
      </c>
      <c r="U99766">
        <v>0.27110075352682333</v>
      </c>
    </row>
    <row r="99767" spans="14:21" x14ac:dyDescent="0.3">
      <c r="N99767">
        <v>99765</v>
      </c>
      <c r="O99767">
        <v>0.25495836670802208</v>
      </c>
      <c r="T99767">
        <v>99757</v>
      </c>
      <c r="U99767">
        <v>0.27110075352682333</v>
      </c>
    </row>
    <row r="99768" spans="14:21" x14ac:dyDescent="0.3">
      <c r="N99768">
        <v>99766</v>
      </c>
      <c r="O99768">
        <v>0.27464553417305815</v>
      </c>
      <c r="T99768">
        <v>99758</v>
      </c>
      <c r="U99768">
        <v>0.27110075352682333</v>
      </c>
    </row>
    <row r="99769" spans="14:21" x14ac:dyDescent="0.3">
      <c r="N99769">
        <v>99767</v>
      </c>
      <c r="O99769">
        <v>0.28321416135548</v>
      </c>
      <c r="T99769">
        <v>99759</v>
      </c>
      <c r="U99769">
        <v>0.27110075352682333</v>
      </c>
    </row>
    <row r="99770" spans="14:21" x14ac:dyDescent="0.3">
      <c r="N99770">
        <v>99768</v>
      </c>
      <c r="O99770">
        <v>0.27021132162951222</v>
      </c>
      <c r="T99770">
        <v>99760</v>
      </c>
      <c r="U99770">
        <v>0.27110075352682333</v>
      </c>
    </row>
    <row r="99771" spans="14:21" x14ac:dyDescent="0.3">
      <c r="N99771">
        <v>99769</v>
      </c>
      <c r="O99771">
        <v>0.2590894938651141</v>
      </c>
      <c r="T99771">
        <v>99761</v>
      </c>
      <c r="U99771">
        <v>0.27110075352682333</v>
      </c>
    </row>
    <row r="99772" spans="14:21" x14ac:dyDescent="0.3">
      <c r="N99772">
        <v>99770</v>
      </c>
      <c r="O99772">
        <v>0.2322036838618998</v>
      </c>
      <c r="T99772">
        <v>99762</v>
      </c>
      <c r="U99772">
        <v>0.27110075352682333</v>
      </c>
    </row>
    <row r="99773" spans="14:21" x14ac:dyDescent="0.3">
      <c r="N99773">
        <v>99771</v>
      </c>
      <c r="O99773">
        <v>0.26729677757712228</v>
      </c>
      <c r="T99773">
        <v>99763</v>
      </c>
      <c r="U99773">
        <v>0.27110075352682333</v>
      </c>
    </row>
    <row r="99774" spans="14:21" x14ac:dyDescent="0.3">
      <c r="N99774">
        <v>99772</v>
      </c>
      <c r="O99774">
        <v>0.29763722389494668</v>
      </c>
      <c r="T99774">
        <v>99764</v>
      </c>
      <c r="U99774">
        <v>0.27110075352682333</v>
      </c>
    </row>
    <row r="99775" spans="14:21" x14ac:dyDescent="0.3">
      <c r="N99775">
        <v>99773</v>
      </c>
      <c r="O99775">
        <v>0.34688512489233481</v>
      </c>
      <c r="T99775">
        <v>99765</v>
      </c>
      <c r="U99775">
        <v>0.27110075352682333</v>
      </c>
    </row>
    <row r="99776" spans="14:21" x14ac:dyDescent="0.3">
      <c r="N99776">
        <v>99774</v>
      </c>
      <c r="O99776">
        <v>0.30158061294856831</v>
      </c>
      <c r="T99776">
        <v>99766</v>
      </c>
      <c r="U99776">
        <v>0.27110075352682333</v>
      </c>
    </row>
    <row r="99777" spans="14:21" x14ac:dyDescent="0.3">
      <c r="N99777">
        <v>99775</v>
      </c>
      <c r="O99777">
        <v>0.27972031794747099</v>
      </c>
      <c r="T99777">
        <v>99767</v>
      </c>
      <c r="U99777">
        <v>0.27110075352682333</v>
      </c>
    </row>
    <row r="99778" spans="14:21" x14ac:dyDescent="0.3">
      <c r="N99778">
        <v>99776</v>
      </c>
      <c r="O99778">
        <v>0.27457412875755111</v>
      </c>
      <c r="T99778">
        <v>99768</v>
      </c>
      <c r="U99778">
        <v>0.27110075352682333</v>
      </c>
    </row>
    <row r="99779" spans="14:21" x14ac:dyDescent="0.3">
      <c r="N99779">
        <v>99777</v>
      </c>
      <c r="O99779">
        <v>0.26118624198853158</v>
      </c>
      <c r="T99779">
        <v>99769</v>
      </c>
      <c r="U99779">
        <v>0.27110075352682333</v>
      </c>
    </row>
    <row r="99780" spans="14:21" x14ac:dyDescent="0.3">
      <c r="N99780">
        <v>99778</v>
      </c>
      <c r="O99780">
        <v>0.26343229150567171</v>
      </c>
      <c r="T99780">
        <v>99770</v>
      </c>
      <c r="U99780">
        <v>0.27110075352682333</v>
      </c>
    </row>
    <row r="99781" spans="14:21" x14ac:dyDescent="0.3">
      <c r="N99781">
        <v>99779</v>
      </c>
      <c r="O99781">
        <v>0.2752551239322033</v>
      </c>
      <c r="T99781">
        <v>99771</v>
      </c>
      <c r="U99781">
        <v>0.27110075352682333</v>
      </c>
    </row>
    <row r="99782" spans="14:21" x14ac:dyDescent="0.3">
      <c r="N99782">
        <v>99780</v>
      </c>
      <c r="O99782">
        <v>0.25072405979184392</v>
      </c>
      <c r="T99782">
        <v>99772</v>
      </c>
      <c r="U99782">
        <v>0.27110075352682333</v>
      </c>
    </row>
    <row r="99783" spans="14:21" x14ac:dyDescent="0.3">
      <c r="N99783">
        <v>99781</v>
      </c>
      <c r="O99783">
        <v>0.25948260208682028</v>
      </c>
      <c r="T99783">
        <v>99773</v>
      </c>
      <c r="U99783">
        <v>0.27110075352682333</v>
      </c>
    </row>
    <row r="99784" spans="14:21" x14ac:dyDescent="0.3">
      <c r="N99784">
        <v>99782</v>
      </c>
      <c r="O99784">
        <v>0.27585410763611695</v>
      </c>
      <c r="T99784">
        <v>99774</v>
      </c>
      <c r="U99784">
        <v>0.27110075352682333</v>
      </c>
    </row>
    <row r="99785" spans="14:21" x14ac:dyDescent="0.3">
      <c r="N99785">
        <v>99783</v>
      </c>
      <c r="O99785">
        <v>0.24469660219622896</v>
      </c>
      <c r="T99785">
        <v>99775</v>
      </c>
      <c r="U99785">
        <v>0.27110075352682333</v>
      </c>
    </row>
    <row r="99786" spans="14:21" x14ac:dyDescent="0.3">
      <c r="N99786">
        <v>99784</v>
      </c>
      <c r="O99786">
        <v>0.26441983740959235</v>
      </c>
      <c r="T99786">
        <v>99776</v>
      </c>
      <c r="U99786">
        <v>0.27110075352682333</v>
      </c>
    </row>
    <row r="99787" spans="14:21" x14ac:dyDescent="0.3">
      <c r="N99787">
        <v>99785</v>
      </c>
      <c r="O99787">
        <v>0.27735206862252687</v>
      </c>
      <c r="T99787">
        <v>99777</v>
      </c>
      <c r="U99787">
        <v>0.27110075352682333</v>
      </c>
    </row>
    <row r="99788" spans="14:21" x14ac:dyDescent="0.3">
      <c r="N99788">
        <v>99786</v>
      </c>
      <c r="O99788">
        <v>0.26242950949776928</v>
      </c>
      <c r="T99788">
        <v>99778</v>
      </c>
      <c r="U99788">
        <v>0.27110075352682333</v>
      </c>
    </row>
    <row r="99789" spans="14:21" x14ac:dyDescent="0.3">
      <c r="N99789">
        <v>99787</v>
      </c>
      <c r="O99789">
        <v>0.29529003443851365</v>
      </c>
      <c r="T99789">
        <v>99779</v>
      </c>
      <c r="U99789">
        <v>0.27110075352682333</v>
      </c>
    </row>
    <row r="99790" spans="14:21" x14ac:dyDescent="0.3">
      <c r="N99790">
        <v>99788</v>
      </c>
      <c r="O99790">
        <v>0.27219260746550428</v>
      </c>
      <c r="T99790">
        <v>99780</v>
      </c>
      <c r="U99790">
        <v>0.27110075352682333</v>
      </c>
    </row>
    <row r="99791" spans="14:21" x14ac:dyDescent="0.3">
      <c r="N99791">
        <v>99789</v>
      </c>
      <c r="O99791">
        <v>0.23738362925980203</v>
      </c>
      <c r="T99791">
        <v>99781</v>
      </c>
      <c r="U99791">
        <v>0.27110075352682333</v>
      </c>
    </row>
    <row r="99792" spans="14:21" x14ac:dyDescent="0.3">
      <c r="N99792">
        <v>99790</v>
      </c>
      <c r="O99792">
        <v>0.20682921484999828</v>
      </c>
      <c r="T99792">
        <v>99782</v>
      </c>
      <c r="U99792">
        <v>0.27110075352682333</v>
      </c>
    </row>
    <row r="99793" spans="14:21" x14ac:dyDescent="0.3">
      <c r="N99793">
        <v>99791</v>
      </c>
      <c r="O99793">
        <v>0.27754225144094152</v>
      </c>
      <c r="T99793">
        <v>99783</v>
      </c>
      <c r="U99793">
        <v>0.27110075352682333</v>
      </c>
    </row>
    <row r="99794" spans="14:21" x14ac:dyDescent="0.3">
      <c r="N99794">
        <v>99792</v>
      </c>
      <c r="O99794">
        <v>0.32099728556208135</v>
      </c>
      <c r="T99794">
        <v>99784</v>
      </c>
      <c r="U99794">
        <v>0.27110075352682333</v>
      </c>
    </row>
    <row r="99795" spans="14:21" x14ac:dyDescent="0.3">
      <c r="N99795">
        <v>99793</v>
      </c>
      <c r="O99795">
        <v>0.26226449978307842</v>
      </c>
      <c r="T99795">
        <v>99785</v>
      </c>
      <c r="U99795">
        <v>0.27110075352682333</v>
      </c>
    </row>
    <row r="99796" spans="14:21" x14ac:dyDescent="0.3">
      <c r="N99796">
        <v>99794</v>
      </c>
      <c r="O99796">
        <v>0.27303024197514758</v>
      </c>
      <c r="T99796">
        <v>99786</v>
      </c>
      <c r="U99796">
        <v>0.27110075352682333</v>
      </c>
    </row>
    <row r="99797" spans="14:21" x14ac:dyDescent="0.3">
      <c r="N99797">
        <v>99795</v>
      </c>
      <c r="O99797">
        <v>0.28818922058938679</v>
      </c>
      <c r="T99797">
        <v>99787</v>
      </c>
      <c r="U99797">
        <v>0.27110075352682333</v>
      </c>
    </row>
    <row r="99798" spans="14:21" x14ac:dyDescent="0.3">
      <c r="N99798">
        <v>99796</v>
      </c>
      <c r="O99798">
        <v>0.27919563341019032</v>
      </c>
      <c r="T99798">
        <v>99788</v>
      </c>
      <c r="U99798">
        <v>0.27110075352682333</v>
      </c>
    </row>
    <row r="99799" spans="14:21" x14ac:dyDescent="0.3">
      <c r="N99799">
        <v>99797</v>
      </c>
      <c r="O99799">
        <v>0.28309943971297197</v>
      </c>
      <c r="T99799">
        <v>99789</v>
      </c>
      <c r="U99799">
        <v>0.27110075352682333</v>
      </c>
    </row>
    <row r="99800" spans="14:21" x14ac:dyDescent="0.3">
      <c r="N99800">
        <v>99798</v>
      </c>
      <c r="O99800">
        <v>0.27405007603757114</v>
      </c>
      <c r="T99800">
        <v>99790</v>
      </c>
      <c r="U99800">
        <v>0.27110075352682333</v>
      </c>
    </row>
    <row r="99801" spans="14:21" x14ac:dyDescent="0.3">
      <c r="N99801">
        <v>99799</v>
      </c>
      <c r="O99801">
        <v>0.20362254316089098</v>
      </c>
      <c r="T99801">
        <v>99791</v>
      </c>
      <c r="U99801">
        <v>0.27110075352682333</v>
      </c>
    </row>
    <row r="99802" spans="14:21" x14ac:dyDescent="0.3">
      <c r="N99802">
        <v>99800</v>
      </c>
      <c r="O99802">
        <v>0.26320036056848589</v>
      </c>
      <c r="T99802">
        <v>99792</v>
      </c>
      <c r="U99802">
        <v>0.27110075352682333</v>
      </c>
    </row>
    <row r="99803" spans="14:21" x14ac:dyDescent="0.3">
      <c r="N99803">
        <v>99801</v>
      </c>
      <c r="O99803">
        <v>0.26744656173721248</v>
      </c>
      <c r="T99803">
        <v>99793</v>
      </c>
      <c r="U99803">
        <v>0.27110075352682333</v>
      </c>
    </row>
    <row r="99804" spans="14:21" x14ac:dyDescent="0.3">
      <c r="N99804">
        <v>99802</v>
      </c>
      <c r="O99804">
        <v>0.28590202892279626</v>
      </c>
      <c r="T99804">
        <v>99794</v>
      </c>
      <c r="U99804">
        <v>0.27110075352682333</v>
      </c>
    </row>
    <row r="99805" spans="14:21" x14ac:dyDescent="0.3">
      <c r="N99805">
        <v>99803</v>
      </c>
      <c r="O99805">
        <v>0.15576729229067338</v>
      </c>
      <c r="T99805">
        <v>99795</v>
      </c>
      <c r="U99805">
        <v>0.27110075352682333</v>
      </c>
    </row>
    <row r="99806" spans="14:21" x14ac:dyDescent="0.3">
      <c r="N99806">
        <v>99804</v>
      </c>
      <c r="O99806">
        <v>0.24348721219805028</v>
      </c>
      <c r="T99806">
        <v>99796</v>
      </c>
      <c r="U99806">
        <v>0.27110075352682333</v>
      </c>
    </row>
    <row r="99807" spans="14:21" x14ac:dyDescent="0.3">
      <c r="N99807">
        <v>99805</v>
      </c>
      <c r="O99807">
        <v>0.29521026929551097</v>
      </c>
      <c r="T99807">
        <v>99797</v>
      </c>
      <c r="U99807">
        <v>0.27110075352682333</v>
      </c>
    </row>
    <row r="99808" spans="14:21" x14ac:dyDescent="0.3">
      <c r="N99808">
        <v>99806</v>
      </c>
      <c r="O99808">
        <v>0.20246876371016892</v>
      </c>
      <c r="T99808">
        <v>99798</v>
      </c>
      <c r="U99808">
        <v>0.27110075352682333</v>
      </c>
    </row>
    <row r="99809" spans="14:21" x14ac:dyDescent="0.3">
      <c r="N99809">
        <v>99807</v>
      </c>
      <c r="O99809">
        <v>0.29841740154092627</v>
      </c>
      <c r="T99809">
        <v>99799</v>
      </c>
      <c r="U99809">
        <v>0.27110075352682333</v>
      </c>
    </row>
    <row r="99810" spans="14:21" x14ac:dyDescent="0.3">
      <c r="N99810">
        <v>99808</v>
      </c>
      <c r="O99810">
        <v>0.25745273851141975</v>
      </c>
      <c r="T99810">
        <v>99800</v>
      </c>
      <c r="U99810">
        <v>0.27110075352682333</v>
      </c>
    </row>
    <row r="99811" spans="14:21" x14ac:dyDescent="0.3">
      <c r="N99811">
        <v>99809</v>
      </c>
      <c r="O99811">
        <v>0.25885736891603561</v>
      </c>
      <c r="T99811">
        <v>99801</v>
      </c>
      <c r="U99811">
        <v>0.27110075352682333</v>
      </c>
    </row>
    <row r="99812" spans="14:21" x14ac:dyDescent="0.3">
      <c r="N99812">
        <v>99810</v>
      </c>
      <c r="O99812">
        <v>0.25852284753577703</v>
      </c>
      <c r="T99812">
        <v>99802</v>
      </c>
      <c r="U99812">
        <v>0.27110075352682333</v>
      </c>
    </row>
    <row r="99813" spans="14:21" x14ac:dyDescent="0.3">
      <c r="N99813">
        <v>99811</v>
      </c>
      <c r="O99813">
        <v>0.27189604534516731</v>
      </c>
      <c r="T99813">
        <v>99803</v>
      </c>
      <c r="U99813">
        <v>0.27110075352682333</v>
      </c>
    </row>
    <row r="99814" spans="14:21" x14ac:dyDescent="0.3">
      <c r="N99814">
        <v>99812</v>
      </c>
      <c r="O99814">
        <v>0.28824852875586487</v>
      </c>
      <c r="T99814">
        <v>99804</v>
      </c>
      <c r="U99814">
        <v>0.27110075352682333</v>
      </c>
    </row>
    <row r="99815" spans="14:21" x14ac:dyDescent="0.3">
      <c r="N99815">
        <v>99813</v>
      </c>
      <c r="O99815">
        <v>0.27656260099214919</v>
      </c>
      <c r="T99815">
        <v>99805</v>
      </c>
      <c r="U99815">
        <v>0.27110075352682333</v>
      </c>
    </row>
    <row r="99816" spans="14:21" x14ac:dyDescent="0.3">
      <c r="N99816">
        <v>99814</v>
      </c>
      <c r="O99816">
        <v>0.26416047548226645</v>
      </c>
      <c r="T99816">
        <v>99806</v>
      </c>
      <c r="U99816">
        <v>0.27110075352682333</v>
      </c>
    </row>
    <row r="99817" spans="14:21" x14ac:dyDescent="0.3">
      <c r="N99817">
        <v>99815</v>
      </c>
      <c r="O99817">
        <v>0.26293667814847504</v>
      </c>
      <c r="T99817">
        <v>99807</v>
      </c>
      <c r="U99817">
        <v>0.27110075352682333</v>
      </c>
    </row>
    <row r="99818" spans="14:21" x14ac:dyDescent="0.3">
      <c r="N99818">
        <v>99816</v>
      </c>
      <c r="O99818">
        <v>0.27834874878140853</v>
      </c>
      <c r="T99818">
        <v>99808</v>
      </c>
      <c r="U99818">
        <v>0.27110075352682333</v>
      </c>
    </row>
    <row r="99819" spans="14:21" x14ac:dyDescent="0.3">
      <c r="N99819">
        <v>99817</v>
      </c>
      <c r="O99819">
        <v>0.2882165299945858</v>
      </c>
      <c r="T99819">
        <v>99809</v>
      </c>
      <c r="U99819">
        <v>0.27110075352682333</v>
      </c>
    </row>
    <row r="99820" spans="14:21" x14ac:dyDescent="0.3">
      <c r="N99820">
        <v>99818</v>
      </c>
      <c r="O99820">
        <v>0.25852284753577703</v>
      </c>
      <c r="T99820">
        <v>99810</v>
      </c>
      <c r="U99820">
        <v>0.27110075352682333</v>
      </c>
    </row>
    <row r="99821" spans="14:21" x14ac:dyDescent="0.3">
      <c r="N99821">
        <v>99819</v>
      </c>
      <c r="O99821">
        <v>0.25035459879397187</v>
      </c>
      <c r="T99821">
        <v>99811</v>
      </c>
      <c r="U99821">
        <v>0.27110075352682333</v>
      </c>
    </row>
    <row r="99822" spans="14:21" x14ac:dyDescent="0.3">
      <c r="N99822">
        <v>99820</v>
      </c>
      <c r="O99822">
        <v>0.2656864942043623</v>
      </c>
      <c r="T99822">
        <v>99812</v>
      </c>
      <c r="U99822">
        <v>0.27110075352682333</v>
      </c>
    </row>
    <row r="99823" spans="14:21" x14ac:dyDescent="0.3">
      <c r="N99823">
        <v>99821</v>
      </c>
      <c r="O99823">
        <v>0.29984929553368639</v>
      </c>
      <c r="T99823">
        <v>99813</v>
      </c>
      <c r="U99823">
        <v>0.27110075352682333</v>
      </c>
    </row>
    <row r="99824" spans="14:21" x14ac:dyDescent="0.3">
      <c r="N99824">
        <v>99822</v>
      </c>
      <c r="O99824">
        <v>0.27181530074300542</v>
      </c>
      <c r="T99824">
        <v>99814</v>
      </c>
      <c r="U99824">
        <v>0.27110075352682333</v>
      </c>
    </row>
    <row r="99825" spans="14:21" x14ac:dyDescent="0.3">
      <c r="N99825">
        <v>99823</v>
      </c>
      <c r="O99825">
        <v>0.18882736706618522</v>
      </c>
      <c r="T99825">
        <v>99815</v>
      </c>
      <c r="U99825">
        <v>0.27110075352682333</v>
      </c>
    </row>
    <row r="99826" spans="14:21" x14ac:dyDescent="0.3">
      <c r="N99826">
        <v>99824</v>
      </c>
      <c r="O99826">
        <v>0.26501268069766271</v>
      </c>
      <c r="T99826">
        <v>99816</v>
      </c>
      <c r="U99826">
        <v>0.27110075352682333</v>
      </c>
    </row>
    <row r="99827" spans="14:21" x14ac:dyDescent="0.3">
      <c r="N99827">
        <v>99825</v>
      </c>
      <c r="O99827">
        <v>0.29010978993692138</v>
      </c>
      <c r="T99827">
        <v>99817</v>
      </c>
      <c r="U99827">
        <v>0.27110075352682333</v>
      </c>
    </row>
    <row r="99828" spans="14:21" x14ac:dyDescent="0.3">
      <c r="N99828">
        <v>99826</v>
      </c>
      <c r="O99828">
        <v>0.23794835702716668</v>
      </c>
      <c r="T99828">
        <v>99818</v>
      </c>
      <c r="U99828">
        <v>0.27110075352682333</v>
      </c>
    </row>
    <row r="99829" spans="14:21" x14ac:dyDescent="0.3">
      <c r="N99829">
        <v>99827</v>
      </c>
      <c r="O99829">
        <v>0.26515495731327932</v>
      </c>
      <c r="T99829">
        <v>99819</v>
      </c>
      <c r="U99829">
        <v>0.27110075352682333</v>
      </c>
    </row>
    <row r="99830" spans="14:21" x14ac:dyDescent="0.3">
      <c r="N99830">
        <v>99828</v>
      </c>
      <c r="O99830">
        <v>0.28634639725867583</v>
      </c>
      <c r="T99830">
        <v>99820</v>
      </c>
      <c r="U99830">
        <v>0.27110075352682333</v>
      </c>
    </row>
    <row r="99831" spans="14:21" x14ac:dyDescent="0.3">
      <c r="N99831">
        <v>99829</v>
      </c>
      <c r="O99831">
        <v>0.23563450765065072</v>
      </c>
      <c r="T99831">
        <v>99821</v>
      </c>
      <c r="U99831">
        <v>0.27110075352682333</v>
      </c>
    </row>
    <row r="99832" spans="14:21" x14ac:dyDescent="0.3">
      <c r="N99832">
        <v>99830</v>
      </c>
      <c r="O99832">
        <v>0.25652891779098419</v>
      </c>
      <c r="T99832">
        <v>99822</v>
      </c>
      <c r="U99832">
        <v>0.27110075352682333</v>
      </c>
    </row>
    <row r="99833" spans="14:21" x14ac:dyDescent="0.3">
      <c r="N99833">
        <v>99831</v>
      </c>
      <c r="O99833">
        <v>0.25664188233268825</v>
      </c>
      <c r="T99833">
        <v>99823</v>
      </c>
      <c r="U99833">
        <v>0.27110075352682333</v>
      </c>
    </row>
    <row r="99834" spans="14:21" x14ac:dyDescent="0.3">
      <c r="N99834">
        <v>99832</v>
      </c>
      <c r="O99834">
        <v>0.22627551501755022</v>
      </c>
      <c r="T99834">
        <v>99824</v>
      </c>
      <c r="U99834">
        <v>0.27110075352682333</v>
      </c>
    </row>
    <row r="99835" spans="14:21" x14ac:dyDescent="0.3">
      <c r="N99835">
        <v>99833</v>
      </c>
      <c r="O99835">
        <v>0.26537273052939619</v>
      </c>
      <c r="T99835">
        <v>99825</v>
      </c>
      <c r="U99835">
        <v>0.27110075352682333</v>
      </c>
    </row>
    <row r="99836" spans="14:21" x14ac:dyDescent="0.3">
      <c r="N99836">
        <v>99834</v>
      </c>
      <c r="O99836">
        <v>0.27685891471138979</v>
      </c>
      <c r="T99836">
        <v>99826</v>
      </c>
      <c r="U99836">
        <v>0.27110075352682333</v>
      </c>
    </row>
    <row r="99837" spans="14:21" x14ac:dyDescent="0.3">
      <c r="N99837">
        <v>99835</v>
      </c>
      <c r="O99837">
        <v>0.24079595219222433</v>
      </c>
      <c r="T99837">
        <v>99827</v>
      </c>
      <c r="U99837">
        <v>0.27110075352682333</v>
      </c>
    </row>
    <row r="99838" spans="14:21" x14ac:dyDescent="0.3">
      <c r="N99838">
        <v>99836</v>
      </c>
      <c r="O99838">
        <v>0.27224337986675579</v>
      </c>
      <c r="T99838">
        <v>99828</v>
      </c>
      <c r="U99838">
        <v>0.27110075352682333</v>
      </c>
    </row>
    <row r="99839" spans="14:21" x14ac:dyDescent="0.3">
      <c r="N99839">
        <v>99837</v>
      </c>
      <c r="O99839">
        <v>0.25353816100678306</v>
      </c>
      <c r="T99839">
        <v>99829</v>
      </c>
      <c r="U99839">
        <v>0.27110075352682333</v>
      </c>
    </row>
    <row r="99840" spans="14:21" x14ac:dyDescent="0.3">
      <c r="N99840">
        <v>99838</v>
      </c>
      <c r="O99840">
        <v>0.29521026929551097</v>
      </c>
      <c r="T99840">
        <v>99830</v>
      </c>
      <c r="U99840">
        <v>0.27110075352682333</v>
      </c>
    </row>
    <row r="99841" spans="14:21" x14ac:dyDescent="0.3">
      <c r="N99841">
        <v>99839</v>
      </c>
      <c r="O99841">
        <v>0.26251374939614491</v>
      </c>
      <c r="T99841">
        <v>99831</v>
      </c>
      <c r="U99841">
        <v>0.27110075352682333</v>
      </c>
    </row>
    <row r="99842" spans="14:21" x14ac:dyDescent="0.3">
      <c r="N99842">
        <v>99840</v>
      </c>
      <c r="O99842">
        <v>0.28173119572958649</v>
      </c>
      <c r="T99842">
        <v>99832</v>
      </c>
      <c r="U99842">
        <v>0.27110075352682333</v>
      </c>
    </row>
    <row r="99843" spans="14:21" x14ac:dyDescent="0.3">
      <c r="N99843">
        <v>99841</v>
      </c>
      <c r="O99843">
        <v>0.2656649214361203</v>
      </c>
      <c r="T99843">
        <v>99833</v>
      </c>
      <c r="U99843">
        <v>0.27110075352682333</v>
      </c>
    </row>
    <row r="99844" spans="14:21" x14ac:dyDescent="0.3">
      <c r="N99844">
        <v>99842</v>
      </c>
      <c r="O99844">
        <v>0.25965976579963018</v>
      </c>
      <c r="T99844">
        <v>99834</v>
      </c>
      <c r="U99844">
        <v>0.27110075352682333</v>
      </c>
    </row>
    <row r="99845" spans="14:21" x14ac:dyDescent="0.3">
      <c r="N99845">
        <v>99843</v>
      </c>
      <c r="O99845">
        <v>0.27852363470981784</v>
      </c>
      <c r="T99845">
        <v>99835</v>
      </c>
      <c r="U99845">
        <v>0.27110075352682333</v>
      </c>
    </row>
    <row r="99846" spans="14:21" x14ac:dyDescent="0.3">
      <c r="N99846">
        <v>99844</v>
      </c>
      <c r="O99846">
        <v>0.23095914790307856</v>
      </c>
      <c r="T99846">
        <v>99836</v>
      </c>
      <c r="U99846">
        <v>0.27110075352682333</v>
      </c>
    </row>
    <row r="99847" spans="14:21" x14ac:dyDescent="0.3">
      <c r="N99847">
        <v>99845</v>
      </c>
      <c r="O99847">
        <v>0.23112168216321538</v>
      </c>
      <c r="T99847">
        <v>99837</v>
      </c>
      <c r="U99847">
        <v>0.27110075352682333</v>
      </c>
    </row>
    <row r="99848" spans="14:21" x14ac:dyDescent="0.3">
      <c r="N99848">
        <v>99846</v>
      </c>
      <c r="O99848">
        <v>0.23821665107315756</v>
      </c>
      <c r="T99848">
        <v>99838</v>
      </c>
      <c r="U99848">
        <v>0.27110075352682333</v>
      </c>
    </row>
    <row r="99849" spans="14:21" x14ac:dyDescent="0.3">
      <c r="N99849">
        <v>99847</v>
      </c>
      <c r="O99849">
        <v>0.27257527778554985</v>
      </c>
      <c r="T99849">
        <v>99839</v>
      </c>
      <c r="U99849">
        <v>0.27110075352682333</v>
      </c>
    </row>
    <row r="99850" spans="14:21" x14ac:dyDescent="0.3">
      <c r="N99850">
        <v>99848</v>
      </c>
      <c r="O99850">
        <v>0.28325449252240148</v>
      </c>
      <c r="T99850">
        <v>99840</v>
      </c>
      <c r="U99850">
        <v>0.27110075352682333</v>
      </c>
    </row>
    <row r="99851" spans="14:21" x14ac:dyDescent="0.3">
      <c r="N99851">
        <v>99849</v>
      </c>
      <c r="O99851">
        <v>0.23714954576510386</v>
      </c>
      <c r="T99851">
        <v>99841</v>
      </c>
      <c r="U99851">
        <v>0.27110075352682333</v>
      </c>
    </row>
    <row r="99852" spans="14:21" x14ac:dyDescent="0.3">
      <c r="N99852">
        <v>99850</v>
      </c>
      <c r="O99852">
        <v>0.25668661171376628</v>
      </c>
      <c r="T99852">
        <v>99842</v>
      </c>
      <c r="U99852">
        <v>0.27110075352682333</v>
      </c>
    </row>
    <row r="99853" spans="14:21" x14ac:dyDescent="0.3">
      <c r="N99853">
        <v>99851</v>
      </c>
      <c r="O99853">
        <v>0.28321416135548</v>
      </c>
      <c r="T99853">
        <v>99843</v>
      </c>
      <c r="U99853">
        <v>0.27110075352682333</v>
      </c>
    </row>
    <row r="99854" spans="14:21" x14ac:dyDescent="0.3">
      <c r="N99854">
        <v>99852</v>
      </c>
      <c r="O99854">
        <v>0.25823269985666997</v>
      </c>
      <c r="T99854">
        <v>99844</v>
      </c>
      <c r="U99854">
        <v>0.27110075352682333</v>
      </c>
    </row>
    <row r="99855" spans="14:21" x14ac:dyDescent="0.3">
      <c r="N99855">
        <v>99853</v>
      </c>
      <c r="O99855">
        <v>0.26320967044333593</v>
      </c>
      <c r="T99855">
        <v>99845</v>
      </c>
      <c r="U99855">
        <v>0.27110075352682333</v>
      </c>
    </row>
    <row r="99856" spans="14:21" x14ac:dyDescent="0.3">
      <c r="N99856">
        <v>99854</v>
      </c>
      <c r="O99856">
        <v>0.30943516271868721</v>
      </c>
      <c r="T99856">
        <v>99846</v>
      </c>
      <c r="U99856">
        <v>0.27110075352682333</v>
      </c>
    </row>
    <row r="99857" spans="14:21" x14ac:dyDescent="0.3">
      <c r="N99857">
        <v>99855</v>
      </c>
      <c r="O99857">
        <v>0.21514811409150658</v>
      </c>
      <c r="T99857">
        <v>99847</v>
      </c>
      <c r="U99857">
        <v>0.27110075352682333</v>
      </c>
    </row>
    <row r="99858" spans="14:21" x14ac:dyDescent="0.3">
      <c r="N99858">
        <v>99856</v>
      </c>
      <c r="O99858">
        <v>0.26835984668815965</v>
      </c>
      <c r="T99858">
        <v>99848</v>
      </c>
      <c r="U99858">
        <v>0.27110075352682333</v>
      </c>
    </row>
    <row r="99859" spans="14:21" x14ac:dyDescent="0.3">
      <c r="N99859">
        <v>99857</v>
      </c>
      <c r="O99859">
        <v>0.2752551239322033</v>
      </c>
      <c r="T99859">
        <v>99849</v>
      </c>
      <c r="U99859">
        <v>0.27110075352682333</v>
      </c>
    </row>
    <row r="99860" spans="14:21" x14ac:dyDescent="0.3">
      <c r="N99860">
        <v>99858</v>
      </c>
      <c r="O99860">
        <v>0.27843180919390265</v>
      </c>
      <c r="T99860">
        <v>99850</v>
      </c>
      <c r="U99860">
        <v>0.27110075352682333</v>
      </c>
    </row>
    <row r="99861" spans="14:21" x14ac:dyDescent="0.3">
      <c r="N99861">
        <v>99859</v>
      </c>
      <c r="O99861">
        <v>0.29540829676931574</v>
      </c>
      <c r="T99861">
        <v>99851</v>
      </c>
      <c r="U99861">
        <v>0.27110075352682333</v>
      </c>
    </row>
    <row r="99862" spans="14:21" x14ac:dyDescent="0.3">
      <c r="N99862">
        <v>99860</v>
      </c>
      <c r="O99862">
        <v>0.24180584690946552</v>
      </c>
      <c r="T99862">
        <v>99852</v>
      </c>
      <c r="U99862">
        <v>0.27110075352682333</v>
      </c>
    </row>
    <row r="99863" spans="14:21" x14ac:dyDescent="0.3">
      <c r="N99863">
        <v>99861</v>
      </c>
      <c r="O99863">
        <v>0.28321416135548</v>
      </c>
      <c r="T99863">
        <v>99853</v>
      </c>
      <c r="U99863">
        <v>0.27110075352682333</v>
      </c>
    </row>
    <row r="99864" spans="14:21" x14ac:dyDescent="0.3">
      <c r="N99864">
        <v>99862</v>
      </c>
      <c r="O99864">
        <v>0.2854203474402045</v>
      </c>
      <c r="T99864">
        <v>99854</v>
      </c>
      <c r="U99864">
        <v>0.27110075352682333</v>
      </c>
    </row>
    <row r="99865" spans="14:21" x14ac:dyDescent="0.3">
      <c r="N99865">
        <v>99863</v>
      </c>
      <c r="O99865">
        <v>0.27568596566609022</v>
      </c>
      <c r="T99865">
        <v>99855</v>
      </c>
      <c r="U99865">
        <v>0.27110075352682333</v>
      </c>
    </row>
    <row r="99866" spans="14:21" x14ac:dyDescent="0.3">
      <c r="N99866">
        <v>99864</v>
      </c>
      <c r="O99866">
        <v>0.23073869163693628</v>
      </c>
      <c r="T99866">
        <v>99856</v>
      </c>
      <c r="U99866">
        <v>0.27110075352682333</v>
      </c>
    </row>
    <row r="99867" spans="14:21" x14ac:dyDescent="0.3">
      <c r="N99867">
        <v>99865</v>
      </c>
      <c r="O99867">
        <v>0.20244006665671638</v>
      </c>
      <c r="T99867">
        <v>99857</v>
      </c>
      <c r="U99867">
        <v>0.27110075352682333</v>
      </c>
    </row>
    <row r="99868" spans="14:21" x14ac:dyDescent="0.3">
      <c r="N99868">
        <v>99866</v>
      </c>
      <c r="O99868">
        <v>0.23874228304827039</v>
      </c>
      <c r="T99868">
        <v>99858</v>
      </c>
      <c r="U99868">
        <v>0.27110075352682333</v>
      </c>
    </row>
    <row r="99869" spans="14:21" x14ac:dyDescent="0.3">
      <c r="N99869">
        <v>99867</v>
      </c>
      <c r="O99869">
        <v>0.28726147460226631</v>
      </c>
      <c r="T99869">
        <v>99859</v>
      </c>
      <c r="U99869">
        <v>0.27110075352682333</v>
      </c>
    </row>
    <row r="99870" spans="14:21" x14ac:dyDescent="0.3">
      <c r="N99870">
        <v>99868</v>
      </c>
      <c r="O99870">
        <v>0.32912977507512337</v>
      </c>
      <c r="T99870">
        <v>99860</v>
      </c>
      <c r="U99870">
        <v>0.27110075352682333</v>
      </c>
    </row>
    <row r="99871" spans="14:21" x14ac:dyDescent="0.3">
      <c r="N99871">
        <v>99869</v>
      </c>
      <c r="O99871">
        <v>0.31393292935939032</v>
      </c>
      <c r="T99871">
        <v>99861</v>
      </c>
      <c r="U99871">
        <v>0.27110075352682333</v>
      </c>
    </row>
    <row r="99872" spans="14:21" x14ac:dyDescent="0.3">
      <c r="N99872">
        <v>99870</v>
      </c>
      <c r="O99872">
        <v>0.28833271364131202</v>
      </c>
      <c r="T99872">
        <v>99862</v>
      </c>
      <c r="U99872">
        <v>0.27110075352682333</v>
      </c>
    </row>
    <row r="99873" spans="14:21" x14ac:dyDescent="0.3">
      <c r="N99873">
        <v>99871</v>
      </c>
      <c r="O99873">
        <v>0.31453317347529564</v>
      </c>
      <c r="T99873">
        <v>99863</v>
      </c>
      <c r="U99873">
        <v>0.27110075352682333</v>
      </c>
    </row>
    <row r="99874" spans="14:21" x14ac:dyDescent="0.3">
      <c r="N99874">
        <v>99872</v>
      </c>
      <c r="O99874">
        <v>0.26000570110948773</v>
      </c>
      <c r="T99874">
        <v>99864</v>
      </c>
      <c r="U99874">
        <v>0.27110075352682333</v>
      </c>
    </row>
    <row r="99875" spans="14:21" x14ac:dyDescent="0.3">
      <c r="N99875">
        <v>99873</v>
      </c>
      <c r="O99875">
        <v>0.24098854479551807</v>
      </c>
      <c r="T99875">
        <v>99865</v>
      </c>
      <c r="U99875">
        <v>0.27110075352682333</v>
      </c>
    </row>
    <row r="99876" spans="14:21" x14ac:dyDescent="0.3">
      <c r="N99876">
        <v>99874</v>
      </c>
      <c r="O99876">
        <v>0.25868580747186198</v>
      </c>
      <c r="T99876">
        <v>99866</v>
      </c>
      <c r="U99876">
        <v>0.27110075352682333</v>
      </c>
    </row>
    <row r="99877" spans="14:21" x14ac:dyDescent="0.3">
      <c r="N99877">
        <v>99875</v>
      </c>
      <c r="O99877">
        <v>0.28080884505785897</v>
      </c>
      <c r="T99877">
        <v>99867</v>
      </c>
      <c r="U99877">
        <v>0.27110075352682333</v>
      </c>
    </row>
    <row r="99878" spans="14:21" x14ac:dyDescent="0.3">
      <c r="N99878">
        <v>99876</v>
      </c>
      <c r="O99878">
        <v>0.24843299984708014</v>
      </c>
      <c r="T99878">
        <v>99868</v>
      </c>
      <c r="U99878">
        <v>0.27110075352682333</v>
      </c>
    </row>
    <row r="99879" spans="14:21" x14ac:dyDescent="0.3">
      <c r="N99879">
        <v>99877</v>
      </c>
      <c r="O99879">
        <v>0.27875400478413459</v>
      </c>
      <c r="T99879">
        <v>99869</v>
      </c>
      <c r="U99879">
        <v>0.27110075352682333</v>
      </c>
    </row>
    <row r="99880" spans="14:21" x14ac:dyDescent="0.3">
      <c r="N99880">
        <v>99878</v>
      </c>
      <c r="O99880">
        <v>0.25758796876597578</v>
      </c>
      <c r="T99880">
        <v>99870</v>
      </c>
      <c r="U99880">
        <v>0.27110075352682333</v>
      </c>
    </row>
    <row r="99881" spans="14:21" x14ac:dyDescent="0.3">
      <c r="N99881">
        <v>99879</v>
      </c>
      <c r="O99881">
        <v>0.27058877757984012</v>
      </c>
      <c r="T99881">
        <v>99871</v>
      </c>
      <c r="U99881">
        <v>0.27110075352682333</v>
      </c>
    </row>
    <row r="99882" spans="14:21" x14ac:dyDescent="0.3">
      <c r="N99882">
        <v>99880</v>
      </c>
      <c r="O99882">
        <v>0.2879568682132122</v>
      </c>
      <c r="T99882">
        <v>99872</v>
      </c>
      <c r="U99882">
        <v>0.27110075352682333</v>
      </c>
    </row>
    <row r="99883" spans="14:21" x14ac:dyDescent="0.3">
      <c r="N99883">
        <v>99881</v>
      </c>
      <c r="O99883">
        <v>0.2489075592444504</v>
      </c>
      <c r="T99883">
        <v>99873</v>
      </c>
      <c r="U99883">
        <v>0.27110075352682333</v>
      </c>
    </row>
    <row r="99884" spans="14:21" x14ac:dyDescent="0.3">
      <c r="N99884">
        <v>99882</v>
      </c>
      <c r="O99884">
        <v>0.25745273851141975</v>
      </c>
      <c r="T99884">
        <v>99874</v>
      </c>
      <c r="U99884">
        <v>0.27110075352682333</v>
      </c>
    </row>
    <row r="99885" spans="14:21" x14ac:dyDescent="0.3">
      <c r="N99885">
        <v>99883</v>
      </c>
      <c r="O99885">
        <v>0.2876896012681982</v>
      </c>
      <c r="T99885">
        <v>99875</v>
      </c>
      <c r="U99885">
        <v>0.27110075352682333</v>
      </c>
    </row>
    <row r="99886" spans="14:21" x14ac:dyDescent="0.3">
      <c r="N99886">
        <v>99884</v>
      </c>
      <c r="O99886">
        <v>0.27683092121101449</v>
      </c>
      <c r="T99886">
        <v>99876</v>
      </c>
      <c r="U99886">
        <v>0.27110075352682333</v>
      </c>
    </row>
    <row r="99887" spans="14:21" x14ac:dyDescent="0.3">
      <c r="N99887">
        <v>99885</v>
      </c>
      <c r="O99887">
        <v>0.29915884580218277</v>
      </c>
      <c r="T99887">
        <v>99877</v>
      </c>
      <c r="U99887">
        <v>0.27110075352682333</v>
      </c>
    </row>
    <row r="99888" spans="14:21" x14ac:dyDescent="0.3">
      <c r="N99888">
        <v>99886</v>
      </c>
      <c r="O99888">
        <v>0.2688174210714791</v>
      </c>
      <c r="T99888">
        <v>99878</v>
      </c>
      <c r="U99888">
        <v>0.27110075352682333</v>
      </c>
    </row>
    <row r="99889" spans="14:21" x14ac:dyDescent="0.3">
      <c r="N99889">
        <v>99887</v>
      </c>
      <c r="O99889">
        <v>0.25116641678608109</v>
      </c>
      <c r="T99889">
        <v>99879</v>
      </c>
      <c r="U99889">
        <v>0.27110075352682333</v>
      </c>
    </row>
    <row r="99890" spans="14:21" x14ac:dyDescent="0.3">
      <c r="N99890">
        <v>99888</v>
      </c>
      <c r="O99890">
        <v>0.2310059284661391</v>
      </c>
      <c r="T99890">
        <v>99880</v>
      </c>
      <c r="U99890">
        <v>0.27110075352682333</v>
      </c>
    </row>
    <row r="99891" spans="14:21" x14ac:dyDescent="0.3">
      <c r="N99891">
        <v>99889</v>
      </c>
      <c r="O99891">
        <v>0.28591166787851285</v>
      </c>
      <c r="T99891">
        <v>99881</v>
      </c>
      <c r="U99891">
        <v>0.27110075352682333</v>
      </c>
    </row>
    <row r="99892" spans="14:21" x14ac:dyDescent="0.3">
      <c r="N99892">
        <v>99890</v>
      </c>
      <c r="O99892">
        <v>0.30549437979929051</v>
      </c>
      <c r="T99892">
        <v>99882</v>
      </c>
      <c r="U99892">
        <v>0.27110075352682333</v>
      </c>
    </row>
    <row r="99893" spans="14:21" x14ac:dyDescent="0.3">
      <c r="N99893">
        <v>99891</v>
      </c>
      <c r="O99893">
        <v>0.24477149256426534</v>
      </c>
      <c r="T99893">
        <v>99883</v>
      </c>
      <c r="U99893">
        <v>0.27110075352682333</v>
      </c>
    </row>
    <row r="99894" spans="14:21" x14ac:dyDescent="0.3">
      <c r="N99894">
        <v>99892</v>
      </c>
      <c r="O99894">
        <v>0.24717864908044168</v>
      </c>
      <c r="T99894">
        <v>99884</v>
      </c>
      <c r="U99894">
        <v>0.27110075352682333</v>
      </c>
    </row>
    <row r="99895" spans="14:21" x14ac:dyDescent="0.3">
      <c r="N99895">
        <v>99893</v>
      </c>
      <c r="O99895">
        <v>0.27776533994443597</v>
      </c>
      <c r="T99895">
        <v>99885</v>
      </c>
      <c r="U99895">
        <v>0.27110075352682333</v>
      </c>
    </row>
    <row r="99896" spans="14:21" x14ac:dyDescent="0.3">
      <c r="N99896">
        <v>99894</v>
      </c>
      <c r="O99896">
        <v>0.33943956725668128</v>
      </c>
      <c r="T99896">
        <v>99886</v>
      </c>
      <c r="U99896">
        <v>0.27110075352682333</v>
      </c>
    </row>
    <row r="99897" spans="14:21" x14ac:dyDescent="0.3">
      <c r="N99897">
        <v>99895</v>
      </c>
      <c r="O99897">
        <v>0.27693194046371689</v>
      </c>
      <c r="T99897">
        <v>99887</v>
      </c>
      <c r="U99897">
        <v>0.27110075352682333</v>
      </c>
    </row>
    <row r="99898" spans="14:21" x14ac:dyDescent="0.3">
      <c r="N99898">
        <v>99896</v>
      </c>
      <c r="O99898">
        <v>0.30127881624084096</v>
      </c>
      <c r="T99898">
        <v>99888</v>
      </c>
      <c r="U99898">
        <v>0.27110075352682333</v>
      </c>
    </row>
    <row r="99899" spans="14:21" x14ac:dyDescent="0.3">
      <c r="N99899">
        <v>99897</v>
      </c>
      <c r="O99899">
        <v>0.25817676174747739</v>
      </c>
      <c r="T99899">
        <v>99889</v>
      </c>
      <c r="U99899">
        <v>0.27110075352682333</v>
      </c>
    </row>
    <row r="99900" spans="14:21" x14ac:dyDescent="0.3">
      <c r="N99900">
        <v>99898</v>
      </c>
      <c r="O99900">
        <v>0.25676545004952017</v>
      </c>
      <c r="T99900">
        <v>99890</v>
      </c>
      <c r="U99900">
        <v>0.27110075352682333</v>
      </c>
    </row>
    <row r="99901" spans="14:21" x14ac:dyDescent="0.3">
      <c r="N99901">
        <v>99899</v>
      </c>
      <c r="O99901">
        <v>0.26744656173721248</v>
      </c>
      <c r="T99901">
        <v>99891</v>
      </c>
      <c r="U99901">
        <v>0.27110075352682333</v>
      </c>
    </row>
    <row r="99902" spans="14:21" x14ac:dyDescent="0.3">
      <c r="N99902">
        <v>99900</v>
      </c>
      <c r="O99902">
        <v>0.28348749479062346</v>
      </c>
      <c r="T99902">
        <v>99892</v>
      </c>
      <c r="U99902">
        <v>0.27110075352682333</v>
      </c>
    </row>
    <row r="99903" spans="14:21" x14ac:dyDescent="0.3">
      <c r="N99903">
        <v>99901</v>
      </c>
      <c r="O99903">
        <v>0.24897909120996081</v>
      </c>
      <c r="T99903">
        <v>99893</v>
      </c>
      <c r="U99903">
        <v>0.27110075352682333</v>
      </c>
    </row>
    <row r="99904" spans="14:21" x14ac:dyDescent="0.3">
      <c r="N99904">
        <v>99902</v>
      </c>
      <c r="O99904">
        <v>0.27008588860666216</v>
      </c>
      <c r="T99904">
        <v>99894</v>
      </c>
      <c r="U99904">
        <v>0.27110075352682333</v>
      </c>
    </row>
    <row r="99905" spans="14:21" x14ac:dyDescent="0.3">
      <c r="N99905">
        <v>99903</v>
      </c>
      <c r="O99905">
        <v>0.22665952483468219</v>
      </c>
      <c r="T99905">
        <v>99895</v>
      </c>
      <c r="U99905">
        <v>0.27110075352682333</v>
      </c>
    </row>
    <row r="99906" spans="14:21" x14ac:dyDescent="0.3">
      <c r="N99906">
        <v>99904</v>
      </c>
      <c r="O99906">
        <v>0.23500149260061901</v>
      </c>
      <c r="T99906">
        <v>99896</v>
      </c>
      <c r="U99906">
        <v>0.27110075352682333</v>
      </c>
    </row>
    <row r="99907" spans="14:21" x14ac:dyDescent="0.3">
      <c r="N99907">
        <v>99905</v>
      </c>
      <c r="O99907">
        <v>0.27279841274481625</v>
      </c>
      <c r="T99907">
        <v>99897</v>
      </c>
      <c r="U99907">
        <v>0.27110075352682333</v>
      </c>
    </row>
    <row r="99908" spans="14:21" x14ac:dyDescent="0.3">
      <c r="N99908">
        <v>99906</v>
      </c>
      <c r="O99908">
        <v>0.29571256906211252</v>
      </c>
      <c r="T99908">
        <v>99898</v>
      </c>
      <c r="U99908">
        <v>0.27110075352682333</v>
      </c>
    </row>
    <row r="99909" spans="14:21" x14ac:dyDescent="0.3">
      <c r="N99909">
        <v>99907</v>
      </c>
      <c r="O99909">
        <v>0.35626024000525114</v>
      </c>
      <c r="T99909">
        <v>99899</v>
      </c>
      <c r="U99909">
        <v>0.27110075352682333</v>
      </c>
    </row>
    <row r="99910" spans="14:21" x14ac:dyDescent="0.3">
      <c r="N99910">
        <v>99908</v>
      </c>
      <c r="O99910">
        <v>0.29154782436708543</v>
      </c>
      <c r="T99910">
        <v>99900</v>
      </c>
      <c r="U99910">
        <v>0.27110075352682333</v>
      </c>
    </row>
    <row r="99911" spans="14:21" x14ac:dyDescent="0.3">
      <c r="N99911">
        <v>99909</v>
      </c>
      <c r="O99911">
        <v>0.2872501261773176</v>
      </c>
      <c r="T99911">
        <v>99901</v>
      </c>
      <c r="U99911">
        <v>0.27110075352682333</v>
      </c>
    </row>
    <row r="99912" spans="14:21" x14ac:dyDescent="0.3">
      <c r="N99912">
        <v>99910</v>
      </c>
      <c r="O99912">
        <v>0.31921187468172352</v>
      </c>
      <c r="T99912">
        <v>99902</v>
      </c>
      <c r="U99912">
        <v>0.27110075352682333</v>
      </c>
    </row>
    <row r="99913" spans="14:21" x14ac:dyDescent="0.3">
      <c r="N99913">
        <v>99911</v>
      </c>
      <c r="O99913">
        <v>0.26515495731327932</v>
      </c>
      <c r="T99913">
        <v>99903</v>
      </c>
      <c r="U99913">
        <v>0.27110075352682333</v>
      </c>
    </row>
    <row r="99914" spans="14:21" x14ac:dyDescent="0.3">
      <c r="N99914">
        <v>99912</v>
      </c>
      <c r="O99914">
        <v>0.20246876371016892</v>
      </c>
      <c r="T99914">
        <v>99904</v>
      </c>
      <c r="U99914">
        <v>0.27110075352682333</v>
      </c>
    </row>
    <row r="99915" spans="14:21" x14ac:dyDescent="0.3">
      <c r="N99915">
        <v>99913</v>
      </c>
      <c r="O99915">
        <v>0.25868580747186198</v>
      </c>
      <c r="T99915">
        <v>99905</v>
      </c>
      <c r="U99915">
        <v>0.27110075352682333</v>
      </c>
    </row>
    <row r="99916" spans="14:21" x14ac:dyDescent="0.3">
      <c r="N99916">
        <v>99914</v>
      </c>
      <c r="O99916">
        <v>0.26251374939614491</v>
      </c>
      <c r="T99916">
        <v>99906</v>
      </c>
      <c r="U99916">
        <v>0.27110075352682333</v>
      </c>
    </row>
    <row r="99917" spans="14:21" x14ac:dyDescent="0.3">
      <c r="N99917">
        <v>99915</v>
      </c>
      <c r="O99917">
        <v>0.30127881624084096</v>
      </c>
      <c r="T99917">
        <v>99907</v>
      </c>
      <c r="U99917">
        <v>0.27110075352682333</v>
      </c>
    </row>
    <row r="99918" spans="14:21" x14ac:dyDescent="0.3">
      <c r="N99918">
        <v>99916</v>
      </c>
      <c r="O99918">
        <v>0.20244006665671638</v>
      </c>
      <c r="T99918">
        <v>99908</v>
      </c>
      <c r="U99918">
        <v>0.27110075352682333</v>
      </c>
    </row>
    <row r="99919" spans="14:21" x14ac:dyDescent="0.3">
      <c r="N99919">
        <v>99917</v>
      </c>
      <c r="O99919">
        <v>0.2972395135513366</v>
      </c>
      <c r="T99919">
        <v>99909</v>
      </c>
      <c r="U99919">
        <v>0.27110075352682333</v>
      </c>
    </row>
    <row r="99920" spans="14:21" x14ac:dyDescent="0.3">
      <c r="N99920">
        <v>99918</v>
      </c>
      <c r="O99920">
        <v>0.26744656173721248</v>
      </c>
      <c r="T99920">
        <v>99910</v>
      </c>
      <c r="U99920">
        <v>0.27110075352682333</v>
      </c>
    </row>
    <row r="99921" spans="14:21" x14ac:dyDescent="0.3">
      <c r="N99921">
        <v>99919</v>
      </c>
      <c r="O99921">
        <v>0.2392782830068006</v>
      </c>
      <c r="T99921">
        <v>99911</v>
      </c>
      <c r="U99921">
        <v>0.27110075352682333</v>
      </c>
    </row>
    <row r="99922" spans="14:21" x14ac:dyDescent="0.3">
      <c r="N99922">
        <v>99920</v>
      </c>
      <c r="O99922">
        <v>0.2773985512011079</v>
      </c>
      <c r="T99922">
        <v>99912</v>
      </c>
      <c r="U99922">
        <v>0.27110075352682333</v>
      </c>
    </row>
    <row r="99923" spans="14:21" x14ac:dyDescent="0.3">
      <c r="N99923">
        <v>99921</v>
      </c>
      <c r="O99923">
        <v>0.2631509951507407</v>
      </c>
      <c r="T99923">
        <v>99913</v>
      </c>
      <c r="U99923">
        <v>0.27110075352682333</v>
      </c>
    </row>
    <row r="99924" spans="14:21" x14ac:dyDescent="0.3">
      <c r="N99924">
        <v>99922</v>
      </c>
      <c r="O99924">
        <v>0.23353485338474475</v>
      </c>
      <c r="T99924">
        <v>99914</v>
      </c>
      <c r="U99924">
        <v>0.27110075352682333</v>
      </c>
    </row>
    <row r="99925" spans="14:21" x14ac:dyDescent="0.3">
      <c r="N99925">
        <v>99923</v>
      </c>
      <c r="O99925">
        <v>0.21737075493284183</v>
      </c>
      <c r="T99925">
        <v>99915</v>
      </c>
      <c r="U99925">
        <v>0.27110075352682333</v>
      </c>
    </row>
    <row r="99926" spans="14:21" x14ac:dyDescent="0.3">
      <c r="N99926">
        <v>99924</v>
      </c>
      <c r="O99926">
        <v>0.23080332685510352</v>
      </c>
      <c r="T99926">
        <v>99916</v>
      </c>
      <c r="U99926">
        <v>0.27110075352682333</v>
      </c>
    </row>
    <row r="99927" spans="14:21" x14ac:dyDescent="0.3">
      <c r="N99927">
        <v>99925</v>
      </c>
      <c r="O99927">
        <v>0.25830315554715932</v>
      </c>
      <c r="T99927">
        <v>99917</v>
      </c>
      <c r="U99927">
        <v>0.27110075352682333</v>
      </c>
    </row>
    <row r="99928" spans="14:21" x14ac:dyDescent="0.3">
      <c r="N99928">
        <v>99926</v>
      </c>
      <c r="O99928">
        <v>0.23344489760769943</v>
      </c>
      <c r="T99928">
        <v>99918</v>
      </c>
      <c r="U99928">
        <v>0.27110075352682333</v>
      </c>
    </row>
    <row r="99929" spans="14:21" x14ac:dyDescent="0.3">
      <c r="N99929">
        <v>99927</v>
      </c>
      <c r="O99929">
        <v>0.28811595900197678</v>
      </c>
      <c r="T99929">
        <v>99919</v>
      </c>
      <c r="U99929">
        <v>0.27110075352682333</v>
      </c>
    </row>
    <row r="99930" spans="14:21" x14ac:dyDescent="0.3">
      <c r="N99930">
        <v>99928</v>
      </c>
      <c r="O99930">
        <v>0.26834547861101743</v>
      </c>
      <c r="T99930">
        <v>99920</v>
      </c>
      <c r="U99930">
        <v>0.27110075352682333</v>
      </c>
    </row>
    <row r="99931" spans="14:21" x14ac:dyDescent="0.3">
      <c r="N99931">
        <v>99929</v>
      </c>
      <c r="O99931">
        <v>0.27767463188454311</v>
      </c>
      <c r="T99931">
        <v>99921</v>
      </c>
      <c r="U99931">
        <v>0.27110075352682333</v>
      </c>
    </row>
    <row r="99932" spans="14:21" x14ac:dyDescent="0.3">
      <c r="N99932">
        <v>99930</v>
      </c>
      <c r="O99932">
        <v>0.28321416135548</v>
      </c>
      <c r="T99932">
        <v>99922</v>
      </c>
      <c r="U99932">
        <v>0.27110075352682333</v>
      </c>
    </row>
    <row r="99933" spans="14:21" x14ac:dyDescent="0.3">
      <c r="N99933">
        <v>99931</v>
      </c>
      <c r="O99933">
        <v>0.26067046296359719</v>
      </c>
      <c r="T99933">
        <v>99923</v>
      </c>
      <c r="U99933">
        <v>0.27110075352682333</v>
      </c>
    </row>
    <row r="99934" spans="14:21" x14ac:dyDescent="0.3">
      <c r="N99934">
        <v>99932</v>
      </c>
      <c r="O99934">
        <v>0.25035459879397187</v>
      </c>
      <c r="T99934">
        <v>99924</v>
      </c>
      <c r="U99934">
        <v>0.27110075352682333</v>
      </c>
    </row>
    <row r="99935" spans="14:21" x14ac:dyDescent="0.3">
      <c r="N99935">
        <v>99933</v>
      </c>
      <c r="O99935">
        <v>0.27405007603757114</v>
      </c>
      <c r="T99935">
        <v>99925</v>
      </c>
      <c r="U99935">
        <v>0.27110075352682333</v>
      </c>
    </row>
    <row r="99936" spans="14:21" x14ac:dyDescent="0.3">
      <c r="N99936">
        <v>99934</v>
      </c>
      <c r="O99936">
        <v>0.27509852978880417</v>
      </c>
      <c r="T99936">
        <v>99926</v>
      </c>
      <c r="U99936">
        <v>0.27110075352682333</v>
      </c>
    </row>
    <row r="99937" spans="14:21" x14ac:dyDescent="0.3">
      <c r="N99937">
        <v>99935</v>
      </c>
      <c r="O99937">
        <v>0.28171720185283849</v>
      </c>
      <c r="T99937">
        <v>99927</v>
      </c>
      <c r="U99937">
        <v>0.27110075352682333</v>
      </c>
    </row>
    <row r="99938" spans="14:21" x14ac:dyDescent="0.3">
      <c r="N99938">
        <v>99936</v>
      </c>
      <c r="O99938">
        <v>0.27135557421554607</v>
      </c>
      <c r="T99938">
        <v>99928</v>
      </c>
      <c r="U99938">
        <v>0.27110075352682333</v>
      </c>
    </row>
    <row r="99939" spans="14:21" x14ac:dyDescent="0.3">
      <c r="N99939">
        <v>99937</v>
      </c>
      <c r="O99939">
        <v>0.2432659672274638</v>
      </c>
      <c r="T99939">
        <v>99929</v>
      </c>
      <c r="U99939">
        <v>0.27110075352682333</v>
      </c>
    </row>
    <row r="99940" spans="14:21" x14ac:dyDescent="0.3">
      <c r="N99940">
        <v>99938</v>
      </c>
      <c r="O99940">
        <v>0.27683092121101449</v>
      </c>
      <c r="T99940">
        <v>99930</v>
      </c>
      <c r="U99940">
        <v>0.27110075352682333</v>
      </c>
    </row>
    <row r="99941" spans="14:21" x14ac:dyDescent="0.3">
      <c r="N99941">
        <v>99939</v>
      </c>
      <c r="O99941">
        <v>0.25931521038095284</v>
      </c>
      <c r="T99941">
        <v>99931</v>
      </c>
      <c r="U99941">
        <v>0.27110075352682333</v>
      </c>
    </row>
    <row r="99942" spans="14:21" x14ac:dyDescent="0.3">
      <c r="N99942">
        <v>99940</v>
      </c>
      <c r="O99942">
        <v>0.25241906980899814</v>
      </c>
      <c r="T99942">
        <v>99932</v>
      </c>
      <c r="U99942">
        <v>0.27110075352682333</v>
      </c>
    </row>
    <row r="99943" spans="14:21" x14ac:dyDescent="0.3">
      <c r="N99943">
        <v>99941</v>
      </c>
      <c r="O99943">
        <v>0.2623742645394137</v>
      </c>
      <c r="T99943">
        <v>99933</v>
      </c>
      <c r="U99943">
        <v>0.27110075352682333</v>
      </c>
    </row>
    <row r="99944" spans="14:21" x14ac:dyDescent="0.3">
      <c r="N99944">
        <v>99942</v>
      </c>
      <c r="O99944">
        <v>0.26179534348624894</v>
      </c>
      <c r="T99944">
        <v>99934</v>
      </c>
      <c r="U99944">
        <v>0.27110075352682333</v>
      </c>
    </row>
    <row r="99945" spans="14:21" x14ac:dyDescent="0.3">
      <c r="N99945">
        <v>99943</v>
      </c>
      <c r="O99945">
        <v>0.28747163610208826</v>
      </c>
      <c r="T99945">
        <v>99935</v>
      </c>
      <c r="U99945">
        <v>0.27110075352682333</v>
      </c>
    </row>
    <row r="99946" spans="14:21" x14ac:dyDescent="0.3">
      <c r="N99946">
        <v>99944</v>
      </c>
      <c r="O99946">
        <v>0.27053799628419561</v>
      </c>
      <c r="T99946">
        <v>99936</v>
      </c>
      <c r="U99946">
        <v>0.27110075352682333</v>
      </c>
    </row>
    <row r="99947" spans="14:21" x14ac:dyDescent="0.3">
      <c r="N99947">
        <v>99945</v>
      </c>
      <c r="O99947">
        <v>0.28811595900197678</v>
      </c>
      <c r="T99947">
        <v>99937</v>
      </c>
      <c r="U99947">
        <v>0.27110075352682333</v>
      </c>
    </row>
    <row r="99948" spans="14:21" x14ac:dyDescent="0.3">
      <c r="N99948">
        <v>99946</v>
      </c>
      <c r="O99948">
        <v>0.27363406036229743</v>
      </c>
      <c r="T99948">
        <v>99938</v>
      </c>
      <c r="U99948">
        <v>0.27110075352682333</v>
      </c>
    </row>
    <row r="99949" spans="14:21" x14ac:dyDescent="0.3">
      <c r="N99949">
        <v>99947</v>
      </c>
      <c r="O99949">
        <v>0.28402101561025639</v>
      </c>
      <c r="T99949">
        <v>99939</v>
      </c>
      <c r="U99949">
        <v>0.27110075352682333</v>
      </c>
    </row>
    <row r="99950" spans="14:21" x14ac:dyDescent="0.3">
      <c r="N99950">
        <v>99948</v>
      </c>
      <c r="O99950">
        <v>0.27108731166516264</v>
      </c>
      <c r="T99950">
        <v>99940</v>
      </c>
      <c r="U99950">
        <v>0.27110075352682333</v>
      </c>
    </row>
    <row r="99951" spans="14:21" x14ac:dyDescent="0.3">
      <c r="N99951">
        <v>99949</v>
      </c>
      <c r="O99951">
        <v>0.25771924546273395</v>
      </c>
      <c r="T99951">
        <v>99941</v>
      </c>
      <c r="U99951">
        <v>0.27110075352682333</v>
      </c>
    </row>
    <row r="99952" spans="14:21" x14ac:dyDescent="0.3">
      <c r="N99952">
        <v>99950</v>
      </c>
      <c r="O99952">
        <v>0.29219461094772592</v>
      </c>
      <c r="T99952">
        <v>99942</v>
      </c>
      <c r="U99952">
        <v>0.27110075352682333</v>
      </c>
    </row>
    <row r="99953" spans="14:21" x14ac:dyDescent="0.3">
      <c r="N99953">
        <v>99951</v>
      </c>
      <c r="O99953">
        <v>0.22583694168455504</v>
      </c>
      <c r="T99953">
        <v>99943</v>
      </c>
      <c r="U99953">
        <v>0.27110075352682333</v>
      </c>
    </row>
    <row r="99954" spans="14:21" x14ac:dyDescent="0.3">
      <c r="N99954">
        <v>99952</v>
      </c>
      <c r="O99954">
        <v>0.24241518495347178</v>
      </c>
      <c r="T99954">
        <v>99944</v>
      </c>
      <c r="U99954">
        <v>0.27110075352682333</v>
      </c>
    </row>
    <row r="99955" spans="14:21" x14ac:dyDescent="0.3">
      <c r="N99955">
        <v>99953</v>
      </c>
      <c r="O99955">
        <v>0.26451835655630884</v>
      </c>
      <c r="T99955">
        <v>99945</v>
      </c>
      <c r="U99955">
        <v>0.27110075352682333</v>
      </c>
    </row>
    <row r="99956" spans="14:21" x14ac:dyDescent="0.3">
      <c r="N99956">
        <v>99954</v>
      </c>
      <c r="O99956">
        <v>0.2728600585035576</v>
      </c>
      <c r="T99956">
        <v>99946</v>
      </c>
      <c r="U99956">
        <v>0.27110075352682333</v>
      </c>
    </row>
    <row r="99957" spans="14:21" x14ac:dyDescent="0.3">
      <c r="N99957">
        <v>99955</v>
      </c>
      <c r="O99957">
        <v>0.24313852563901539</v>
      </c>
      <c r="T99957">
        <v>99947</v>
      </c>
      <c r="U99957">
        <v>0.27110075352682333</v>
      </c>
    </row>
    <row r="99958" spans="14:21" x14ac:dyDescent="0.3">
      <c r="N99958">
        <v>99956</v>
      </c>
      <c r="O99958">
        <v>0.30309176669014332</v>
      </c>
      <c r="T99958">
        <v>99948</v>
      </c>
      <c r="U99958">
        <v>0.27110075352682333</v>
      </c>
    </row>
    <row r="99959" spans="14:21" x14ac:dyDescent="0.3">
      <c r="N99959">
        <v>99957</v>
      </c>
      <c r="O99959">
        <v>0.25909229809736595</v>
      </c>
      <c r="T99959">
        <v>99949</v>
      </c>
      <c r="U99959">
        <v>0.27110075352682333</v>
      </c>
    </row>
    <row r="99960" spans="14:21" x14ac:dyDescent="0.3">
      <c r="N99960">
        <v>99958</v>
      </c>
      <c r="O99960">
        <v>0.26802650083068552</v>
      </c>
      <c r="T99960">
        <v>99950</v>
      </c>
      <c r="U99960">
        <v>0.27110075352682333</v>
      </c>
    </row>
    <row r="99961" spans="14:21" x14ac:dyDescent="0.3">
      <c r="N99961">
        <v>99959</v>
      </c>
      <c r="O99961">
        <v>0.17605165305675807</v>
      </c>
      <c r="T99961">
        <v>99951</v>
      </c>
      <c r="U99961">
        <v>0.27110075352682333</v>
      </c>
    </row>
    <row r="99962" spans="14:21" x14ac:dyDescent="0.3">
      <c r="N99962">
        <v>99960</v>
      </c>
      <c r="O99962">
        <v>0.29521026929551097</v>
      </c>
      <c r="T99962">
        <v>99952</v>
      </c>
      <c r="U99962">
        <v>0.27110075352682333</v>
      </c>
    </row>
    <row r="99963" spans="14:21" x14ac:dyDescent="0.3">
      <c r="N99963">
        <v>99961</v>
      </c>
      <c r="O99963">
        <v>0.27487262742637147</v>
      </c>
      <c r="T99963">
        <v>99953</v>
      </c>
      <c r="U99963">
        <v>0.27110075352682333</v>
      </c>
    </row>
    <row r="99964" spans="14:21" x14ac:dyDescent="0.3">
      <c r="N99964">
        <v>99962</v>
      </c>
      <c r="O99964">
        <v>0.25063800822842242</v>
      </c>
      <c r="T99964">
        <v>99954</v>
      </c>
      <c r="U99964">
        <v>0.27110075352682333</v>
      </c>
    </row>
    <row r="99965" spans="14:21" x14ac:dyDescent="0.3">
      <c r="N99965">
        <v>99963</v>
      </c>
      <c r="O99965">
        <v>0.25913873731159381</v>
      </c>
      <c r="T99965">
        <v>99955</v>
      </c>
      <c r="U99965">
        <v>0.27110075352682333</v>
      </c>
    </row>
    <row r="99966" spans="14:21" x14ac:dyDescent="0.3">
      <c r="N99966">
        <v>99964</v>
      </c>
      <c r="O99966">
        <v>0.2619107467652918</v>
      </c>
      <c r="T99966">
        <v>99956</v>
      </c>
      <c r="U99966">
        <v>0.27110075352682333</v>
      </c>
    </row>
    <row r="99967" spans="14:21" x14ac:dyDescent="0.3">
      <c r="N99967">
        <v>99965</v>
      </c>
      <c r="O99967">
        <v>0.32500787405170795</v>
      </c>
      <c r="T99967">
        <v>99957</v>
      </c>
      <c r="U99967">
        <v>0.27110075352682333</v>
      </c>
    </row>
    <row r="99968" spans="14:21" x14ac:dyDescent="0.3">
      <c r="N99968">
        <v>99966</v>
      </c>
      <c r="O99968">
        <v>0.25491980260842484</v>
      </c>
      <c r="T99968">
        <v>99958</v>
      </c>
      <c r="U99968">
        <v>0.27110075352682333</v>
      </c>
    </row>
    <row r="99969" spans="14:21" x14ac:dyDescent="0.3">
      <c r="N99969">
        <v>99967</v>
      </c>
      <c r="O99969">
        <v>0.28328964502623727</v>
      </c>
      <c r="T99969">
        <v>99959</v>
      </c>
      <c r="U99969">
        <v>0.27110075352682333</v>
      </c>
    </row>
    <row r="99970" spans="14:21" x14ac:dyDescent="0.3">
      <c r="N99970">
        <v>99968</v>
      </c>
      <c r="O99970">
        <v>0.29764945455861375</v>
      </c>
      <c r="T99970">
        <v>99960</v>
      </c>
      <c r="U99970">
        <v>0.27110075352682333</v>
      </c>
    </row>
    <row r="99971" spans="14:21" x14ac:dyDescent="0.3">
      <c r="N99971">
        <v>99969</v>
      </c>
      <c r="O99971">
        <v>0.30593295568798379</v>
      </c>
      <c r="T99971">
        <v>99961</v>
      </c>
      <c r="U99971">
        <v>0.27110075352682333</v>
      </c>
    </row>
    <row r="99972" spans="14:21" x14ac:dyDescent="0.3">
      <c r="N99972">
        <v>99970</v>
      </c>
      <c r="O99972">
        <v>0.22789442546865452</v>
      </c>
      <c r="T99972">
        <v>99962</v>
      </c>
      <c r="U99972">
        <v>0.27110075352682333</v>
      </c>
    </row>
    <row r="99973" spans="14:21" x14ac:dyDescent="0.3">
      <c r="N99973">
        <v>99971</v>
      </c>
      <c r="O99973">
        <v>0.28187555436328798</v>
      </c>
      <c r="T99973">
        <v>99963</v>
      </c>
      <c r="U99973">
        <v>0.27110075352682333</v>
      </c>
    </row>
    <row r="99974" spans="14:21" x14ac:dyDescent="0.3">
      <c r="N99974">
        <v>99972</v>
      </c>
      <c r="O99974">
        <v>0.27257527778554985</v>
      </c>
      <c r="T99974">
        <v>99964</v>
      </c>
      <c r="U99974">
        <v>0.27110075352682333</v>
      </c>
    </row>
    <row r="99975" spans="14:21" x14ac:dyDescent="0.3">
      <c r="N99975">
        <v>99973</v>
      </c>
      <c r="O99975">
        <v>0.29013107797683202</v>
      </c>
      <c r="T99975">
        <v>99965</v>
      </c>
      <c r="U99975">
        <v>0.27110075352682333</v>
      </c>
    </row>
    <row r="99976" spans="14:21" x14ac:dyDescent="0.3">
      <c r="N99976">
        <v>99974</v>
      </c>
      <c r="O99976">
        <v>0.28348749479062346</v>
      </c>
      <c r="T99976">
        <v>99966</v>
      </c>
      <c r="U99976">
        <v>0.27110075352682333</v>
      </c>
    </row>
    <row r="99977" spans="14:21" x14ac:dyDescent="0.3">
      <c r="N99977">
        <v>99975</v>
      </c>
      <c r="O99977">
        <v>0.28898488357834273</v>
      </c>
      <c r="T99977">
        <v>99967</v>
      </c>
      <c r="U99977">
        <v>0.27110075352682333</v>
      </c>
    </row>
    <row r="99978" spans="14:21" x14ac:dyDescent="0.3">
      <c r="N99978">
        <v>99976</v>
      </c>
      <c r="O99978">
        <v>0.19052943177326043</v>
      </c>
      <c r="T99978">
        <v>99968</v>
      </c>
      <c r="U99978">
        <v>0.27110075352682333</v>
      </c>
    </row>
    <row r="99979" spans="14:21" x14ac:dyDescent="0.3">
      <c r="N99979">
        <v>99977</v>
      </c>
      <c r="O99979">
        <v>0.27167550987685335</v>
      </c>
      <c r="T99979">
        <v>99969</v>
      </c>
      <c r="U99979">
        <v>0.27110075352682333</v>
      </c>
    </row>
    <row r="99980" spans="14:21" x14ac:dyDescent="0.3">
      <c r="N99980">
        <v>99978</v>
      </c>
      <c r="O99980">
        <v>0.30631977093504886</v>
      </c>
      <c r="T99980">
        <v>99970</v>
      </c>
      <c r="U99980">
        <v>0.27110075352682333</v>
      </c>
    </row>
    <row r="99981" spans="14:21" x14ac:dyDescent="0.3">
      <c r="N99981">
        <v>99979</v>
      </c>
      <c r="O99981">
        <v>0.26359775749376851</v>
      </c>
      <c r="T99981">
        <v>99971</v>
      </c>
      <c r="U99981">
        <v>0.27110075352682333</v>
      </c>
    </row>
    <row r="99982" spans="14:21" x14ac:dyDescent="0.3">
      <c r="N99982">
        <v>99980</v>
      </c>
      <c r="O99982">
        <v>0.24741790344100842</v>
      </c>
      <c r="T99982">
        <v>99972</v>
      </c>
      <c r="U99982">
        <v>0.27110075352682333</v>
      </c>
    </row>
    <row r="99983" spans="14:21" x14ac:dyDescent="0.3">
      <c r="N99983">
        <v>99981</v>
      </c>
      <c r="O99983">
        <v>0.18882736706618522</v>
      </c>
      <c r="T99983">
        <v>99973</v>
      </c>
      <c r="U99983">
        <v>0.27110075352682333</v>
      </c>
    </row>
    <row r="99984" spans="14:21" x14ac:dyDescent="0.3">
      <c r="N99984">
        <v>99982</v>
      </c>
      <c r="O99984">
        <v>0.25077554511292988</v>
      </c>
      <c r="T99984">
        <v>99974</v>
      </c>
      <c r="U99984">
        <v>0.27110075352682333</v>
      </c>
    </row>
    <row r="99985" spans="14:21" x14ac:dyDescent="0.3">
      <c r="N99985">
        <v>99983</v>
      </c>
      <c r="O99985">
        <v>0.26398317749397587</v>
      </c>
      <c r="T99985">
        <v>99975</v>
      </c>
      <c r="U99985">
        <v>0.27110075352682333</v>
      </c>
    </row>
    <row r="99986" spans="14:21" x14ac:dyDescent="0.3">
      <c r="N99986">
        <v>99984</v>
      </c>
      <c r="O99986">
        <v>0.29289004139440211</v>
      </c>
      <c r="T99986">
        <v>99976</v>
      </c>
      <c r="U99986">
        <v>0.27110075352682333</v>
      </c>
    </row>
    <row r="99987" spans="14:21" x14ac:dyDescent="0.3">
      <c r="N99987">
        <v>99985</v>
      </c>
      <c r="O99987">
        <v>0.24098854479551807</v>
      </c>
      <c r="T99987">
        <v>99977</v>
      </c>
      <c r="U99987">
        <v>0.27110075352682333</v>
      </c>
    </row>
    <row r="99988" spans="14:21" x14ac:dyDescent="0.3">
      <c r="N99988">
        <v>99986</v>
      </c>
      <c r="O99988">
        <v>0.26617219304249862</v>
      </c>
      <c r="T99988">
        <v>99978</v>
      </c>
      <c r="U99988">
        <v>0.27110075352682333</v>
      </c>
    </row>
    <row r="99989" spans="14:21" x14ac:dyDescent="0.3">
      <c r="N99989">
        <v>99987</v>
      </c>
      <c r="O99989">
        <v>0.2976700718312994</v>
      </c>
      <c r="T99989">
        <v>99979</v>
      </c>
      <c r="U99989">
        <v>0.27110075352682333</v>
      </c>
    </row>
    <row r="99990" spans="14:21" x14ac:dyDescent="0.3">
      <c r="N99990">
        <v>99988</v>
      </c>
      <c r="O99990">
        <v>0.27683305094210153</v>
      </c>
      <c r="T99990">
        <v>99980</v>
      </c>
      <c r="U99990">
        <v>0.27110075352682333</v>
      </c>
    </row>
    <row r="99991" spans="14:21" x14ac:dyDescent="0.3">
      <c r="N99991">
        <v>99989</v>
      </c>
      <c r="O99991">
        <v>0.31855390308010351</v>
      </c>
      <c r="T99991">
        <v>99981</v>
      </c>
      <c r="U99991">
        <v>0.27110075352682333</v>
      </c>
    </row>
    <row r="99992" spans="14:21" x14ac:dyDescent="0.3">
      <c r="N99992">
        <v>99990</v>
      </c>
      <c r="O99992">
        <v>0.2670588795694897</v>
      </c>
      <c r="T99992">
        <v>99982</v>
      </c>
      <c r="U99992">
        <v>0.27110075352682333</v>
      </c>
    </row>
    <row r="99993" spans="14:21" x14ac:dyDescent="0.3">
      <c r="N99993">
        <v>99991</v>
      </c>
      <c r="O99993">
        <v>0.20455068823146524</v>
      </c>
      <c r="T99993">
        <v>99983</v>
      </c>
      <c r="U99993">
        <v>0.27110075352682333</v>
      </c>
    </row>
    <row r="99994" spans="14:21" x14ac:dyDescent="0.3">
      <c r="N99994">
        <v>99992</v>
      </c>
      <c r="O99994">
        <v>0.26707016153472202</v>
      </c>
      <c r="T99994">
        <v>99984</v>
      </c>
      <c r="U99994">
        <v>0.27110075352682333</v>
      </c>
    </row>
    <row r="99995" spans="14:21" x14ac:dyDescent="0.3">
      <c r="N99995">
        <v>99993</v>
      </c>
      <c r="O99995">
        <v>0.32490436142094986</v>
      </c>
      <c r="T99995">
        <v>99985</v>
      </c>
      <c r="U99995">
        <v>0.27110075352682333</v>
      </c>
    </row>
    <row r="99996" spans="14:21" x14ac:dyDescent="0.3">
      <c r="N99996">
        <v>99994</v>
      </c>
      <c r="O99996">
        <v>0.2755560856003787</v>
      </c>
      <c r="T99996">
        <v>99986</v>
      </c>
      <c r="U99996">
        <v>0.27110075352682333</v>
      </c>
    </row>
    <row r="99997" spans="14:21" x14ac:dyDescent="0.3">
      <c r="N99997">
        <v>99995</v>
      </c>
      <c r="O99997">
        <v>0.26037691335267737</v>
      </c>
      <c r="T99997">
        <v>99987</v>
      </c>
      <c r="U99997">
        <v>0.27110075352682333</v>
      </c>
    </row>
    <row r="99998" spans="14:21" x14ac:dyDescent="0.3">
      <c r="N99998">
        <v>99996</v>
      </c>
      <c r="O99998">
        <v>0.2878053977944382</v>
      </c>
      <c r="T99998">
        <v>99988</v>
      </c>
      <c r="U99998">
        <v>0.27110075352682333</v>
      </c>
    </row>
    <row r="99999" spans="14:21" x14ac:dyDescent="0.3">
      <c r="N99999">
        <v>99997</v>
      </c>
      <c r="O99999">
        <v>0.22351971274822369</v>
      </c>
      <c r="T99999">
        <v>99989</v>
      </c>
      <c r="U99999">
        <v>0.27110075352682333</v>
      </c>
    </row>
    <row r="100000" spans="14:21" x14ac:dyDescent="0.3">
      <c r="N100000">
        <v>99998</v>
      </c>
      <c r="O100000">
        <v>0.26501268069766271</v>
      </c>
      <c r="T100000">
        <v>99990</v>
      </c>
      <c r="U100000">
        <v>0.27110075352682333</v>
      </c>
    </row>
    <row r="100001" spans="14:21" x14ac:dyDescent="0.3">
      <c r="N100001">
        <v>99999</v>
      </c>
      <c r="O100001">
        <v>0.27361337906701633</v>
      </c>
      <c r="T100001">
        <v>99991</v>
      </c>
      <c r="U100001">
        <v>0.27110075352682333</v>
      </c>
    </row>
    <row r="100002" spans="14:21" x14ac:dyDescent="0.3">
      <c r="N100002">
        <v>100000</v>
      </c>
      <c r="O100002">
        <v>0.24878229469193372</v>
      </c>
      <c r="T100002">
        <v>99992</v>
      </c>
      <c r="U100002">
        <v>0.27110075352682333</v>
      </c>
    </row>
    <row r="100003" spans="14:21" x14ac:dyDescent="0.3">
      <c r="T100003">
        <v>99993</v>
      </c>
      <c r="U100003">
        <v>0.27110075352682333</v>
      </c>
    </row>
    <row r="100004" spans="14:21" x14ac:dyDescent="0.3">
      <c r="T100004">
        <v>99994</v>
      </c>
      <c r="U100004">
        <v>0.27110075352682333</v>
      </c>
    </row>
    <row r="100005" spans="14:21" x14ac:dyDescent="0.3">
      <c r="T100005">
        <v>99995</v>
      </c>
      <c r="U100005">
        <v>0.27110075352682333</v>
      </c>
    </row>
    <row r="100006" spans="14:21" x14ac:dyDescent="0.3">
      <c r="T100006">
        <v>99996</v>
      </c>
      <c r="U100006">
        <v>0.27110075352682333</v>
      </c>
    </row>
    <row r="100007" spans="14:21" x14ac:dyDescent="0.3">
      <c r="T100007">
        <v>99997</v>
      </c>
      <c r="U100007">
        <v>0.27110075352682333</v>
      </c>
    </row>
    <row r="100008" spans="14:21" x14ac:dyDescent="0.3">
      <c r="T100008">
        <v>99998</v>
      </c>
      <c r="U100008">
        <v>0.27110075352682333</v>
      </c>
    </row>
    <row r="100009" spans="14:21" x14ac:dyDescent="0.3">
      <c r="T100009">
        <v>99999</v>
      </c>
      <c r="U100009">
        <v>0.27110075352682333</v>
      </c>
    </row>
    <row r="100010" spans="14:21" x14ac:dyDescent="0.3">
      <c r="T100010">
        <v>100000</v>
      </c>
      <c r="U100010">
        <v>0.27110075352682333</v>
      </c>
    </row>
  </sheetData>
  <pageMargins left="0.7" right="0.7" top="0.75" bottom="0.75" header="0.3" footer="0.3"/>
  <pageSetup paperSize="0" orientation="portrait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403"/>
  <sheetViews>
    <sheetView zoomScale="110" zoomScaleNormal="110" workbookViewId="0">
      <selection activeCell="K16" sqref="K16"/>
    </sheetView>
  </sheetViews>
  <sheetFormatPr defaultRowHeight="14.4" x14ac:dyDescent="0.3"/>
  <cols>
    <col min="1" max="1" width="11.6640625" bestFit="1" customWidth="1"/>
    <col min="2" max="5" width="9.109375" style="3"/>
    <col min="6" max="7" width="9.109375" style="2"/>
    <col min="8" max="8" width="12" style="2" bestFit="1" customWidth="1"/>
    <col min="9" max="9" width="13.88671875" style="2" bestFit="1" customWidth="1"/>
    <col min="10" max="10" width="9.109375" style="2"/>
  </cols>
  <sheetData>
    <row r="2" spans="1:20" x14ac:dyDescent="0.3">
      <c r="A2" t="s">
        <v>54</v>
      </c>
      <c r="B2" s="22">
        <v>2.2940369431952048E-3</v>
      </c>
      <c r="C2" s="22">
        <v>0.77702234362084466</v>
      </c>
      <c r="D2" s="22">
        <v>-0.56002515818887633</v>
      </c>
      <c r="E2" s="3" t="s">
        <v>55</v>
      </c>
      <c r="F2" s="22">
        <v>-3.4496426141653114</v>
      </c>
      <c r="H2" s="2" t="s">
        <v>60</v>
      </c>
      <c r="K2" t="s">
        <v>60</v>
      </c>
      <c r="L2" s="24">
        <v>0.5</v>
      </c>
    </row>
    <row r="3" spans="1:20" x14ac:dyDescent="0.3">
      <c r="B3" s="3" t="s">
        <v>5</v>
      </c>
      <c r="C3" s="3" t="s">
        <v>4</v>
      </c>
      <c r="D3" s="3" t="s">
        <v>3</v>
      </c>
      <c r="E3" s="20" t="s">
        <v>6</v>
      </c>
      <c r="F3" s="21" t="s">
        <v>56</v>
      </c>
      <c r="G3" s="19" t="s">
        <v>57</v>
      </c>
      <c r="H3" s="21" t="s">
        <v>59</v>
      </c>
      <c r="I3" s="21" t="s">
        <v>61</v>
      </c>
      <c r="J3" s="21" t="s">
        <v>47</v>
      </c>
      <c r="K3" s="23">
        <f>SUM(I4:I403)</f>
        <v>-229.72088252105561</v>
      </c>
      <c r="L3" s="21" t="s">
        <v>57</v>
      </c>
      <c r="M3" s="21" t="s">
        <v>62</v>
      </c>
      <c r="Q3" t="s">
        <v>64</v>
      </c>
      <c r="R3" t="s">
        <v>65</v>
      </c>
      <c r="S3" t="s">
        <v>66</v>
      </c>
      <c r="T3" t="s">
        <v>67</v>
      </c>
    </row>
    <row r="4" spans="1:20" x14ac:dyDescent="0.3">
      <c r="A4">
        <v>1</v>
      </c>
      <c r="B4" s="3">
        <v>380</v>
      </c>
      <c r="C4" s="3">
        <v>3.61</v>
      </c>
      <c r="D4" s="3">
        <v>3</v>
      </c>
      <c r="E4" s="20">
        <v>0</v>
      </c>
      <c r="F4" s="2">
        <f>$F$2+SUMPRODUCT($B$2:$D$2,B4:D4)</f>
        <v>-1.4529333898465131</v>
      </c>
      <c r="G4" s="25">
        <f>EXP(F4)/(1+EXP(F4))</f>
        <v>0.18955052494576177</v>
      </c>
      <c r="H4" s="2">
        <f>IF(E4=0,1-G4,G4)</f>
        <v>0.81044947505423826</v>
      </c>
      <c r="I4" s="2">
        <f>LN(H4)</f>
        <v>-0.2101662777455045</v>
      </c>
      <c r="L4">
        <f>IF(G4&lt;$L$2,0,1)</f>
        <v>0</v>
      </c>
      <c r="M4">
        <f>IF(L4=E4,1,0)</f>
        <v>1</v>
      </c>
      <c r="N4" s="30">
        <f>SUM(M4:M403)/COUNT(M4:M403)</f>
        <v>0.70499999999999996</v>
      </c>
      <c r="P4" t="s">
        <v>63</v>
      </c>
      <c r="Q4">
        <v>500</v>
      </c>
      <c r="R4">
        <v>3.8</v>
      </c>
      <c r="S4">
        <v>3</v>
      </c>
      <c r="T4">
        <f>EXP($F$2+SUMPRODUCT($B$2:$D$2,Q4:S4))/(1+EXP($F$2+SUMPRODUCT($B$2:$D$2,Q4:S4)))</f>
        <v>0.26308125206959754</v>
      </c>
    </row>
    <row r="5" spans="1:20" x14ac:dyDescent="0.3">
      <c r="A5">
        <v>2</v>
      </c>
      <c r="B5" s="3">
        <v>660</v>
      </c>
      <c r="C5" s="3">
        <v>3.67</v>
      </c>
      <c r="D5" s="3">
        <v>3</v>
      </c>
      <c r="E5" s="20">
        <v>1</v>
      </c>
      <c r="F5" s="2">
        <f t="shared" ref="F5:F68" si="0">$F$2+SUMPRODUCT($B$2:$D$2,B5:D5)</f>
        <v>-0.76398170513460517</v>
      </c>
      <c r="G5" s="25">
        <f t="shared" ref="G5:G68" si="1">EXP(F5)/(1+EXP(F5))</f>
        <v>0.31778241985352473</v>
      </c>
      <c r="H5" s="2">
        <f t="shared" ref="H5:H68" si="2">IF(E5=0,1-G5,G5)</f>
        <v>0.31778241985352473</v>
      </c>
      <c r="I5" s="2">
        <f t="shared" ref="I5:I68" si="3">LN(H5)</f>
        <v>-1.1463883446804808</v>
      </c>
      <c r="L5">
        <f t="shared" ref="L5:L68" si="4">IF(G5&lt;$L$2,0,1)</f>
        <v>0</v>
      </c>
      <c r="M5">
        <f t="shared" ref="M5:M68" si="5">IF(L5=E5,1,0)</f>
        <v>0</v>
      </c>
    </row>
    <row r="6" spans="1:20" x14ac:dyDescent="0.3">
      <c r="A6">
        <v>3</v>
      </c>
      <c r="B6" s="3">
        <v>800</v>
      </c>
      <c r="C6" s="3">
        <v>4</v>
      </c>
      <c r="D6" s="3">
        <v>1</v>
      </c>
      <c r="E6" s="20">
        <v>1</v>
      </c>
      <c r="F6" s="2">
        <f t="shared" si="0"/>
        <v>0.9336511566853547</v>
      </c>
      <c r="G6" s="25">
        <f t="shared" si="1"/>
        <v>0.71781543857918895</v>
      </c>
      <c r="H6" s="2">
        <f t="shared" si="2"/>
        <v>0.71781543857918895</v>
      </c>
      <c r="I6" s="2">
        <f t="shared" si="3"/>
        <v>-0.33154279230936101</v>
      </c>
      <c r="L6">
        <f t="shared" si="4"/>
        <v>1</v>
      </c>
      <c r="M6">
        <f t="shared" si="5"/>
        <v>1</v>
      </c>
    </row>
    <row r="7" spans="1:20" x14ac:dyDescent="0.3">
      <c r="A7">
        <v>4</v>
      </c>
      <c r="B7" s="3">
        <v>640</v>
      </c>
      <c r="C7" s="3">
        <v>3.19</v>
      </c>
      <c r="D7" s="3">
        <v>4</v>
      </c>
      <c r="E7" s="20">
        <v>1</v>
      </c>
      <c r="F7" s="2">
        <f t="shared" si="0"/>
        <v>-1.7428583271253912</v>
      </c>
      <c r="G7" s="25">
        <f t="shared" si="1"/>
        <v>0.14895023767857254</v>
      </c>
      <c r="H7" s="2">
        <f t="shared" si="2"/>
        <v>0.14895023767857254</v>
      </c>
      <c r="I7" s="2">
        <f t="shared" si="3"/>
        <v>-1.9041430041304461</v>
      </c>
      <c r="L7">
        <f t="shared" si="4"/>
        <v>0</v>
      </c>
      <c r="M7">
        <f t="shared" si="5"/>
        <v>0</v>
      </c>
    </row>
    <row r="8" spans="1:20" x14ac:dyDescent="0.3">
      <c r="A8">
        <v>5</v>
      </c>
      <c r="B8" s="3">
        <v>520</v>
      </c>
      <c r="C8" s="3">
        <v>2.93</v>
      </c>
      <c r="D8" s="3">
        <v>4</v>
      </c>
      <c r="E8" s="20">
        <v>0</v>
      </c>
      <c r="F8" s="2">
        <f t="shared" si="0"/>
        <v>-2.2201685696502351</v>
      </c>
      <c r="G8" s="25">
        <f t="shared" si="1"/>
        <v>9.7953908652386304E-2</v>
      </c>
      <c r="H8" s="2">
        <f t="shared" si="2"/>
        <v>0.90204609134761371</v>
      </c>
      <c r="I8" s="2">
        <f t="shared" si="3"/>
        <v>-0.10308966117002152</v>
      </c>
      <c r="L8">
        <f t="shared" si="4"/>
        <v>0</v>
      </c>
      <c r="M8">
        <f t="shared" si="5"/>
        <v>1</v>
      </c>
    </row>
    <row r="9" spans="1:20" x14ac:dyDescent="0.3">
      <c r="A9">
        <v>6</v>
      </c>
      <c r="B9" s="3">
        <v>760</v>
      </c>
      <c r="C9" s="3">
        <v>3</v>
      </c>
      <c r="D9" s="3">
        <v>2</v>
      </c>
      <c r="E9" s="20">
        <v>1</v>
      </c>
      <c r="F9" s="2">
        <f t="shared" si="0"/>
        <v>-0.4951578228521738</v>
      </c>
      <c r="G9" s="25">
        <f t="shared" si="1"/>
        <v>0.3786792713352094</v>
      </c>
      <c r="H9" s="2">
        <f t="shared" si="2"/>
        <v>0.3786792713352094</v>
      </c>
      <c r="I9" s="2">
        <f t="shared" si="3"/>
        <v>-0.97106568194636378</v>
      </c>
      <c r="L9">
        <f t="shared" si="4"/>
        <v>0</v>
      </c>
      <c r="M9">
        <f t="shared" si="5"/>
        <v>0</v>
      </c>
    </row>
    <row r="10" spans="1:20" x14ac:dyDescent="0.3">
      <c r="A10">
        <v>7</v>
      </c>
      <c r="B10" s="3">
        <v>560</v>
      </c>
      <c r="C10" s="3">
        <v>2.98</v>
      </c>
      <c r="D10" s="3">
        <v>1</v>
      </c>
      <c r="E10" s="20">
        <v>1</v>
      </c>
      <c r="F10" s="2">
        <f t="shared" si="0"/>
        <v>-0.40948050017475568</v>
      </c>
      <c r="G10" s="25">
        <f t="shared" si="1"/>
        <v>0.39903669400345526</v>
      </c>
      <c r="H10" s="2">
        <f t="shared" si="2"/>
        <v>0.39903669400345526</v>
      </c>
      <c r="I10" s="2">
        <f t="shared" si="3"/>
        <v>-0.9187019013998472</v>
      </c>
      <c r="L10">
        <f t="shared" si="4"/>
        <v>0</v>
      </c>
      <c r="M10">
        <f t="shared" si="5"/>
        <v>0</v>
      </c>
    </row>
    <row r="11" spans="1:20" x14ac:dyDescent="0.3">
      <c r="A11">
        <v>8</v>
      </c>
      <c r="B11" s="3">
        <v>400</v>
      </c>
      <c r="C11" s="3">
        <v>3.08</v>
      </c>
      <c r="D11" s="3">
        <v>2</v>
      </c>
      <c r="E11" s="20">
        <v>0</v>
      </c>
      <c r="F11" s="2">
        <f t="shared" si="0"/>
        <v>-1.2588493349127807</v>
      </c>
      <c r="G11" s="25">
        <f t="shared" si="1"/>
        <v>0.22117203640252123</v>
      </c>
      <c r="H11" s="2">
        <f t="shared" si="2"/>
        <v>0.77882796359747875</v>
      </c>
      <c r="I11" s="2">
        <f t="shared" si="3"/>
        <v>-0.24996510012268999</v>
      </c>
      <c r="L11">
        <f t="shared" si="4"/>
        <v>0</v>
      </c>
      <c r="M11">
        <f t="shared" si="5"/>
        <v>1</v>
      </c>
    </row>
    <row r="12" spans="1:20" x14ac:dyDescent="0.3">
      <c r="A12">
        <v>9</v>
      </c>
      <c r="B12" s="3">
        <v>540</v>
      </c>
      <c r="C12" s="3">
        <v>3.39</v>
      </c>
      <c r="D12" s="3">
        <v>3</v>
      </c>
      <c r="E12" s="20">
        <v>1</v>
      </c>
      <c r="F12" s="2">
        <f t="shared" si="0"/>
        <v>-1.256832394531866</v>
      </c>
      <c r="G12" s="25">
        <f t="shared" si="1"/>
        <v>0.22151965977907695</v>
      </c>
      <c r="H12" s="2">
        <f t="shared" si="2"/>
        <v>0.22151965977907695</v>
      </c>
      <c r="I12" s="2">
        <f t="shared" si="3"/>
        <v>-1.5072439359680416</v>
      </c>
      <c r="L12">
        <f t="shared" si="4"/>
        <v>0</v>
      </c>
      <c r="M12">
        <f t="shared" si="5"/>
        <v>0</v>
      </c>
    </row>
    <row r="13" spans="1:20" x14ac:dyDescent="0.3">
      <c r="A13">
        <v>10</v>
      </c>
      <c r="B13" s="3">
        <v>700</v>
      </c>
      <c r="C13" s="3">
        <v>3.92</v>
      </c>
      <c r="D13" s="3">
        <v>2</v>
      </c>
      <c r="E13" s="20">
        <v>0</v>
      </c>
      <c r="F13" s="2">
        <f t="shared" si="0"/>
        <v>8.206051668729053E-2</v>
      </c>
      <c r="G13" s="25">
        <f t="shared" si="1"/>
        <v>0.52050362463458866</v>
      </c>
      <c r="H13" s="2">
        <f t="shared" si="2"/>
        <v>0.47949637536541134</v>
      </c>
      <c r="I13" s="2">
        <f t="shared" si="3"/>
        <v>-0.73501894388343747</v>
      </c>
      <c r="L13">
        <f t="shared" si="4"/>
        <v>1</v>
      </c>
      <c r="M13">
        <f t="shared" si="5"/>
        <v>0</v>
      </c>
    </row>
    <row r="14" spans="1:20" x14ac:dyDescent="0.3">
      <c r="A14">
        <v>11</v>
      </c>
      <c r="B14" s="3">
        <v>800</v>
      </c>
      <c r="C14" s="3">
        <v>4</v>
      </c>
      <c r="D14" s="3">
        <v>4</v>
      </c>
      <c r="E14" s="20">
        <v>0</v>
      </c>
      <c r="F14" s="2">
        <f t="shared" si="0"/>
        <v>-0.74642431788127395</v>
      </c>
      <c r="G14" s="25">
        <f t="shared" si="1"/>
        <v>0.32160092271979507</v>
      </c>
      <c r="H14" s="2">
        <f t="shared" si="2"/>
        <v>0.67839907728020488</v>
      </c>
      <c r="I14" s="2">
        <f t="shared" si="3"/>
        <v>-0.38801955464657617</v>
      </c>
      <c r="L14">
        <f t="shared" si="4"/>
        <v>0</v>
      </c>
      <c r="M14">
        <f t="shared" si="5"/>
        <v>1</v>
      </c>
    </row>
    <row r="15" spans="1:20" x14ac:dyDescent="0.3">
      <c r="A15">
        <v>12</v>
      </c>
      <c r="B15" s="3">
        <v>440</v>
      </c>
      <c r="C15" s="3">
        <v>3.22</v>
      </c>
      <c r="D15" s="3">
        <v>1</v>
      </c>
      <c r="E15" s="20">
        <v>0</v>
      </c>
      <c r="F15" s="2">
        <f t="shared" si="0"/>
        <v>-0.4982795708891774</v>
      </c>
      <c r="G15" s="25">
        <f t="shared" si="1"/>
        <v>0.37794506112444853</v>
      </c>
      <c r="H15" s="2">
        <f t="shared" si="2"/>
        <v>0.62205493887555141</v>
      </c>
      <c r="I15" s="2">
        <f t="shared" si="3"/>
        <v>-0.47472686397700242</v>
      </c>
      <c r="L15">
        <f t="shared" si="4"/>
        <v>0</v>
      </c>
      <c r="M15">
        <f t="shared" si="5"/>
        <v>1</v>
      </c>
    </row>
    <row r="16" spans="1:20" x14ac:dyDescent="0.3">
      <c r="A16">
        <v>13</v>
      </c>
      <c r="B16" s="3">
        <v>760</v>
      </c>
      <c r="C16" s="3">
        <v>4</v>
      </c>
      <c r="D16" s="3">
        <v>1</v>
      </c>
      <c r="E16" s="20">
        <v>1</v>
      </c>
      <c r="F16" s="2">
        <f t="shared" si="0"/>
        <v>0.84188967895754629</v>
      </c>
      <c r="G16" s="25">
        <f t="shared" si="1"/>
        <v>0.69886305490986056</v>
      </c>
      <c r="H16" s="2">
        <f t="shared" si="2"/>
        <v>0.69886305490986056</v>
      </c>
      <c r="I16" s="2">
        <f t="shared" si="3"/>
        <v>-0.35830047166497914</v>
      </c>
      <c r="L16">
        <f t="shared" si="4"/>
        <v>1</v>
      </c>
      <c r="M16">
        <f t="shared" si="5"/>
        <v>1</v>
      </c>
    </row>
    <row r="17" spans="1:13" x14ac:dyDescent="0.3">
      <c r="A17">
        <v>14</v>
      </c>
      <c r="B17" s="3">
        <v>700</v>
      </c>
      <c r="C17" s="3">
        <v>3.08</v>
      </c>
      <c r="D17" s="3">
        <v>2</v>
      </c>
      <c r="E17" s="20">
        <v>0</v>
      </c>
      <c r="F17" s="2">
        <f t="shared" si="0"/>
        <v>-0.57063825195421902</v>
      </c>
      <c r="G17" s="25">
        <f t="shared" si="1"/>
        <v>0.36108956459084868</v>
      </c>
      <c r="H17" s="2">
        <f t="shared" si="2"/>
        <v>0.63891043540915127</v>
      </c>
      <c r="I17" s="2">
        <f t="shared" si="3"/>
        <v>-0.44799099810739818</v>
      </c>
      <c r="L17">
        <f t="shared" si="4"/>
        <v>0</v>
      </c>
      <c r="M17">
        <f t="shared" si="5"/>
        <v>1</v>
      </c>
    </row>
    <row r="18" spans="1:13" x14ac:dyDescent="0.3">
      <c r="A18">
        <v>15</v>
      </c>
      <c r="B18" s="3">
        <v>700</v>
      </c>
      <c r="C18" s="3">
        <v>4</v>
      </c>
      <c r="D18" s="3">
        <v>1</v>
      </c>
      <c r="E18" s="20">
        <v>1</v>
      </c>
      <c r="F18" s="2">
        <f t="shared" si="0"/>
        <v>0.70424746236583413</v>
      </c>
      <c r="G18" s="25">
        <f t="shared" si="1"/>
        <v>0.66912881558437931</v>
      </c>
      <c r="H18" s="2">
        <f t="shared" si="2"/>
        <v>0.66912881558437931</v>
      </c>
      <c r="I18" s="2">
        <f t="shared" si="3"/>
        <v>-0.4017786879356936</v>
      </c>
      <c r="L18">
        <f t="shared" si="4"/>
        <v>1</v>
      </c>
      <c r="M18">
        <f t="shared" si="5"/>
        <v>1</v>
      </c>
    </row>
    <row r="19" spans="1:13" x14ac:dyDescent="0.3">
      <c r="A19">
        <v>16</v>
      </c>
      <c r="B19" s="3">
        <v>480</v>
      </c>
      <c r="C19" s="3">
        <v>3.44</v>
      </c>
      <c r="D19" s="3">
        <v>3</v>
      </c>
      <c r="E19" s="20">
        <v>0</v>
      </c>
      <c r="F19" s="2">
        <f t="shared" si="0"/>
        <v>-1.3556234939425362</v>
      </c>
      <c r="G19" s="25">
        <f t="shared" si="1"/>
        <v>0.20495251994170466</v>
      </c>
      <c r="H19" s="2">
        <f t="shared" si="2"/>
        <v>0.7950474800582954</v>
      </c>
      <c r="I19" s="2">
        <f t="shared" si="3"/>
        <v>-0.22935344276740524</v>
      </c>
      <c r="L19">
        <f t="shared" si="4"/>
        <v>0</v>
      </c>
      <c r="M19">
        <f t="shared" si="5"/>
        <v>1</v>
      </c>
    </row>
    <row r="20" spans="1:13" x14ac:dyDescent="0.3">
      <c r="A20">
        <v>17</v>
      </c>
      <c r="B20" s="3">
        <v>780</v>
      </c>
      <c r="C20" s="3">
        <v>3.87</v>
      </c>
      <c r="D20" s="3">
        <v>4</v>
      </c>
      <c r="E20" s="20">
        <v>0</v>
      </c>
      <c r="F20" s="2">
        <f t="shared" si="0"/>
        <v>-0.89331796141588837</v>
      </c>
      <c r="G20" s="25">
        <f t="shared" si="1"/>
        <v>0.29042559153646447</v>
      </c>
      <c r="H20" s="2">
        <f t="shared" si="2"/>
        <v>0.70957440846353559</v>
      </c>
      <c r="I20" s="2">
        <f t="shared" si="3"/>
        <v>-0.34308991337283201</v>
      </c>
      <c r="L20">
        <f t="shared" si="4"/>
        <v>0</v>
      </c>
      <c r="M20">
        <f t="shared" si="5"/>
        <v>1</v>
      </c>
    </row>
    <row r="21" spans="1:13" x14ac:dyDescent="0.3">
      <c r="A21">
        <v>18</v>
      </c>
      <c r="B21" s="3">
        <v>360</v>
      </c>
      <c r="C21" s="3">
        <v>2.56</v>
      </c>
      <c r="D21" s="3">
        <v>3</v>
      </c>
      <c r="E21" s="20">
        <v>0</v>
      </c>
      <c r="F21" s="2">
        <f t="shared" si="0"/>
        <v>-2.3146875895123045</v>
      </c>
      <c r="G21" s="25">
        <f t="shared" si="1"/>
        <v>8.9913824319418884E-2</v>
      </c>
      <c r="H21" s="2">
        <f t="shared" si="2"/>
        <v>0.91008617568058114</v>
      </c>
      <c r="I21" s="2">
        <f t="shared" si="3"/>
        <v>-9.4215985404776798E-2</v>
      </c>
      <c r="L21">
        <f t="shared" si="4"/>
        <v>0</v>
      </c>
      <c r="M21">
        <f t="shared" si="5"/>
        <v>1</v>
      </c>
    </row>
    <row r="22" spans="1:13" x14ac:dyDescent="0.3">
      <c r="A22">
        <v>19</v>
      </c>
      <c r="B22" s="3">
        <v>800</v>
      </c>
      <c r="C22" s="3">
        <v>3.75</v>
      </c>
      <c r="D22" s="3">
        <v>2</v>
      </c>
      <c r="E22" s="20">
        <v>0</v>
      </c>
      <c r="F22" s="2">
        <f t="shared" si="0"/>
        <v>0.1793704125912674</v>
      </c>
      <c r="G22" s="25">
        <f t="shared" si="1"/>
        <v>0.54472275917641333</v>
      </c>
      <c r="H22" s="2">
        <f t="shared" si="2"/>
        <v>0.45527724082358667</v>
      </c>
      <c r="I22" s="2">
        <f t="shared" si="3"/>
        <v>-0.7868487251001447</v>
      </c>
      <c r="L22">
        <f t="shared" si="4"/>
        <v>1</v>
      </c>
      <c r="M22">
        <f t="shared" si="5"/>
        <v>0</v>
      </c>
    </row>
    <row r="23" spans="1:13" x14ac:dyDescent="0.3">
      <c r="A23">
        <v>20</v>
      </c>
      <c r="B23" s="3">
        <v>540</v>
      </c>
      <c r="C23" s="3">
        <v>3.81</v>
      </c>
      <c r="D23" s="3">
        <v>1</v>
      </c>
      <c r="E23" s="20">
        <v>1</v>
      </c>
      <c r="F23" s="2">
        <f t="shared" si="0"/>
        <v>0.18956730616664119</v>
      </c>
      <c r="G23" s="25">
        <f t="shared" si="1"/>
        <v>0.54725041291113929</v>
      </c>
      <c r="H23" s="2">
        <f t="shared" si="2"/>
        <v>0.54725041291113929</v>
      </c>
      <c r="I23" s="2">
        <f t="shared" si="3"/>
        <v>-0.60284878805932274</v>
      </c>
      <c r="L23">
        <f t="shared" si="4"/>
        <v>1</v>
      </c>
      <c r="M23">
        <f t="shared" si="5"/>
        <v>1</v>
      </c>
    </row>
    <row r="24" spans="1:13" x14ac:dyDescent="0.3">
      <c r="A24">
        <v>21</v>
      </c>
      <c r="B24" s="3">
        <v>500</v>
      </c>
      <c r="C24" s="3">
        <v>3.17</v>
      </c>
      <c r="D24" s="3">
        <v>3</v>
      </c>
      <c r="E24" s="20">
        <v>0</v>
      </c>
      <c r="F24" s="2">
        <f t="shared" si="0"/>
        <v>-1.5195387878562605</v>
      </c>
      <c r="G24" s="25">
        <f t="shared" si="1"/>
        <v>0.17952944528028594</v>
      </c>
      <c r="H24" s="2">
        <f t="shared" si="2"/>
        <v>0.82047055471971408</v>
      </c>
      <c r="I24" s="2">
        <f t="shared" si="3"/>
        <v>-0.19787725609202789</v>
      </c>
      <c r="L24">
        <f t="shared" si="4"/>
        <v>0</v>
      </c>
      <c r="M24">
        <f t="shared" si="5"/>
        <v>1</v>
      </c>
    </row>
    <row r="25" spans="1:13" x14ac:dyDescent="0.3">
      <c r="A25">
        <v>22</v>
      </c>
      <c r="B25" s="3">
        <v>660</v>
      </c>
      <c r="C25" s="3">
        <v>3.63</v>
      </c>
      <c r="D25" s="3">
        <v>2</v>
      </c>
      <c r="E25" s="20">
        <v>1</v>
      </c>
      <c r="F25" s="2">
        <f t="shared" si="0"/>
        <v>-0.23503744069056243</v>
      </c>
      <c r="G25" s="25">
        <f t="shared" si="1"/>
        <v>0.44150965545809201</v>
      </c>
      <c r="H25" s="2">
        <f t="shared" si="2"/>
        <v>0.44150965545809201</v>
      </c>
      <c r="I25" s="2">
        <f t="shared" si="3"/>
        <v>-0.8175553895100075</v>
      </c>
      <c r="L25">
        <f t="shared" si="4"/>
        <v>0</v>
      </c>
      <c r="M25">
        <f t="shared" si="5"/>
        <v>0</v>
      </c>
    </row>
    <row r="26" spans="1:13" x14ac:dyDescent="0.3">
      <c r="A26">
        <v>23</v>
      </c>
      <c r="B26" s="3">
        <v>600</v>
      </c>
      <c r="C26" s="3">
        <v>2.82</v>
      </c>
      <c r="D26" s="3">
        <v>4</v>
      </c>
      <c r="E26" s="20">
        <v>0</v>
      </c>
      <c r="F26" s="2">
        <f t="shared" si="0"/>
        <v>-2.122118071992912</v>
      </c>
      <c r="G26" s="25">
        <f t="shared" si="1"/>
        <v>0.10696557540583478</v>
      </c>
      <c r="H26" s="2">
        <f t="shared" si="2"/>
        <v>0.89303442459416527</v>
      </c>
      <c r="I26" s="2">
        <f t="shared" si="3"/>
        <v>-0.11313014947108148</v>
      </c>
      <c r="L26">
        <f t="shared" si="4"/>
        <v>0</v>
      </c>
      <c r="M26">
        <f t="shared" si="5"/>
        <v>1</v>
      </c>
    </row>
    <row r="27" spans="1:13" x14ac:dyDescent="0.3">
      <c r="A27">
        <v>24</v>
      </c>
      <c r="B27" s="3">
        <v>680</v>
      </c>
      <c r="C27" s="3">
        <v>3.19</v>
      </c>
      <c r="D27" s="3">
        <v>4</v>
      </c>
      <c r="E27" s="20">
        <v>0</v>
      </c>
      <c r="F27" s="2">
        <f t="shared" si="0"/>
        <v>-1.6510968493975828</v>
      </c>
      <c r="G27" s="25">
        <f t="shared" si="1"/>
        <v>0.16096076234585716</v>
      </c>
      <c r="H27" s="2">
        <f t="shared" si="2"/>
        <v>0.8390392376541429</v>
      </c>
      <c r="I27" s="2">
        <f t="shared" si="3"/>
        <v>-0.17549780644025326</v>
      </c>
      <c r="L27">
        <f t="shared" si="4"/>
        <v>0</v>
      </c>
      <c r="M27">
        <f t="shared" si="5"/>
        <v>1</v>
      </c>
    </row>
    <row r="28" spans="1:13" x14ac:dyDescent="0.3">
      <c r="A28">
        <v>25</v>
      </c>
      <c r="B28" s="3">
        <v>760</v>
      </c>
      <c r="C28" s="3">
        <v>3.35</v>
      </c>
      <c r="D28" s="3">
        <v>2</v>
      </c>
      <c r="E28" s="20">
        <v>1</v>
      </c>
      <c r="F28" s="2">
        <f t="shared" si="0"/>
        <v>-0.22320000258487838</v>
      </c>
      <c r="G28" s="25">
        <f t="shared" si="1"/>
        <v>0.44443050590281163</v>
      </c>
      <c r="H28" s="2">
        <f t="shared" si="2"/>
        <v>0.44443050590281163</v>
      </c>
      <c r="I28" s="2">
        <f t="shared" si="3"/>
        <v>-0.81096157842679162</v>
      </c>
      <c r="L28">
        <f t="shared" si="4"/>
        <v>0</v>
      </c>
      <c r="M28">
        <f t="shared" si="5"/>
        <v>0</v>
      </c>
    </row>
    <row r="29" spans="1:13" x14ac:dyDescent="0.3">
      <c r="A29">
        <v>26</v>
      </c>
      <c r="B29" s="3">
        <v>800</v>
      </c>
      <c r="C29" s="3">
        <v>3.66</v>
      </c>
      <c r="D29" s="3">
        <v>1</v>
      </c>
      <c r="E29" s="20">
        <v>1</v>
      </c>
      <c r="F29" s="2">
        <f t="shared" si="0"/>
        <v>0.66946355985426731</v>
      </c>
      <c r="G29" s="25">
        <f t="shared" si="1"/>
        <v>0.66138303087526074</v>
      </c>
      <c r="H29" s="2">
        <f t="shared" si="2"/>
        <v>0.66138303087526074</v>
      </c>
      <c r="I29" s="2">
        <f t="shared" si="3"/>
        <v>-0.41342213513602627</v>
      </c>
      <c r="L29">
        <f t="shared" si="4"/>
        <v>1</v>
      </c>
      <c r="M29">
        <f t="shared" si="5"/>
        <v>1</v>
      </c>
    </row>
    <row r="30" spans="1:13" x14ac:dyDescent="0.3">
      <c r="A30">
        <v>27</v>
      </c>
      <c r="B30" s="3">
        <v>620</v>
      </c>
      <c r="C30" s="3">
        <v>3.61</v>
      </c>
      <c r="D30" s="3">
        <v>1</v>
      </c>
      <c r="E30" s="20">
        <v>1</v>
      </c>
      <c r="F30" s="2">
        <f t="shared" si="0"/>
        <v>0.21768579289808843</v>
      </c>
      <c r="G30" s="25">
        <f t="shared" si="1"/>
        <v>0.55420755550551526</v>
      </c>
      <c r="H30" s="2">
        <f t="shared" si="2"/>
        <v>0.55420755550551526</v>
      </c>
      <c r="I30" s="2">
        <f t="shared" si="3"/>
        <v>-0.59021601347131569</v>
      </c>
      <c r="L30">
        <f t="shared" si="4"/>
        <v>1</v>
      </c>
      <c r="M30">
        <f t="shared" si="5"/>
        <v>1</v>
      </c>
    </row>
    <row r="31" spans="1:13" x14ac:dyDescent="0.3">
      <c r="A31">
        <v>28</v>
      </c>
      <c r="B31" s="3">
        <v>520</v>
      </c>
      <c r="C31" s="3">
        <v>3.74</v>
      </c>
      <c r="D31" s="3">
        <v>4</v>
      </c>
      <c r="E31" s="20">
        <v>1</v>
      </c>
      <c r="F31" s="2">
        <f t="shared" si="0"/>
        <v>-1.5907804713173506</v>
      </c>
      <c r="G31" s="25">
        <f t="shared" si="1"/>
        <v>0.1692741184213265</v>
      </c>
      <c r="H31" s="2">
        <f t="shared" si="2"/>
        <v>0.1692741184213265</v>
      </c>
      <c r="I31" s="2">
        <f t="shared" si="3"/>
        <v>-1.7762358755913414</v>
      </c>
      <c r="L31">
        <f t="shared" si="4"/>
        <v>0</v>
      </c>
      <c r="M31">
        <f t="shared" si="5"/>
        <v>0</v>
      </c>
    </row>
    <row r="32" spans="1:13" x14ac:dyDescent="0.3">
      <c r="A32">
        <v>29</v>
      </c>
      <c r="B32" s="3">
        <v>780</v>
      </c>
      <c r="C32" s="3">
        <v>3.22</v>
      </c>
      <c r="D32" s="3">
        <v>2</v>
      </c>
      <c r="E32" s="20">
        <v>1</v>
      </c>
      <c r="F32" s="2">
        <f t="shared" si="0"/>
        <v>-0.2783321683916844</v>
      </c>
      <c r="G32" s="25">
        <f t="shared" si="1"/>
        <v>0.43086271453817798</v>
      </c>
      <c r="H32" s="2">
        <f t="shared" si="2"/>
        <v>0.43086271453817798</v>
      </c>
      <c r="I32" s="2">
        <f t="shared" si="3"/>
        <v>-0.84196576737277673</v>
      </c>
      <c r="L32">
        <f t="shared" si="4"/>
        <v>0</v>
      </c>
      <c r="M32">
        <f t="shared" si="5"/>
        <v>0</v>
      </c>
    </row>
    <row r="33" spans="1:13" x14ac:dyDescent="0.3">
      <c r="A33">
        <v>30</v>
      </c>
      <c r="B33" s="3">
        <v>520</v>
      </c>
      <c r="C33" s="3">
        <v>3.29</v>
      </c>
      <c r="D33" s="3">
        <v>1</v>
      </c>
      <c r="E33" s="20">
        <v>0</v>
      </c>
      <c r="F33" s="2">
        <f t="shared" si="0"/>
        <v>-0.26036505138010213</v>
      </c>
      <c r="G33" s="25">
        <f t="shared" si="1"/>
        <v>0.4352739726002921</v>
      </c>
      <c r="H33" s="2">
        <f t="shared" si="2"/>
        <v>0.5647260273997079</v>
      </c>
      <c r="I33" s="2">
        <f t="shared" si="3"/>
        <v>-0.57141457269839435</v>
      </c>
      <c r="L33">
        <f t="shared" si="4"/>
        <v>0</v>
      </c>
      <c r="M33">
        <f t="shared" si="5"/>
        <v>1</v>
      </c>
    </row>
    <row r="34" spans="1:13" x14ac:dyDescent="0.3">
      <c r="A34">
        <v>31</v>
      </c>
      <c r="B34" s="3">
        <v>540</v>
      </c>
      <c r="C34" s="3">
        <v>3.78</v>
      </c>
      <c r="D34" s="3">
        <v>4</v>
      </c>
      <c r="E34" s="20">
        <v>0</v>
      </c>
      <c r="F34" s="2">
        <f t="shared" si="0"/>
        <v>-1.5138188387086138</v>
      </c>
      <c r="G34" s="25">
        <f t="shared" si="1"/>
        <v>0.18037353088762659</v>
      </c>
      <c r="H34" s="2">
        <f t="shared" si="2"/>
        <v>0.81962646911237336</v>
      </c>
      <c r="I34" s="2">
        <f t="shared" si="3"/>
        <v>-0.1989065679798003</v>
      </c>
      <c r="L34">
        <f t="shared" si="4"/>
        <v>0</v>
      </c>
      <c r="M34">
        <f t="shared" si="5"/>
        <v>1</v>
      </c>
    </row>
    <row r="35" spans="1:13" x14ac:dyDescent="0.3">
      <c r="A35">
        <v>32</v>
      </c>
      <c r="B35" s="3">
        <v>760</v>
      </c>
      <c r="C35" s="3">
        <v>3.35</v>
      </c>
      <c r="D35" s="3">
        <v>3</v>
      </c>
      <c r="E35" s="20">
        <v>0</v>
      </c>
      <c r="F35" s="2">
        <f t="shared" si="0"/>
        <v>-0.78322516077375504</v>
      </c>
      <c r="G35" s="25">
        <f t="shared" si="1"/>
        <v>0.31362520668367816</v>
      </c>
      <c r="H35" s="2">
        <f t="shared" si="2"/>
        <v>0.68637479331632179</v>
      </c>
      <c r="I35" s="2">
        <f t="shared" si="3"/>
        <v>-0.37633145450669803</v>
      </c>
      <c r="L35">
        <f t="shared" si="4"/>
        <v>0</v>
      </c>
      <c r="M35">
        <f t="shared" si="5"/>
        <v>1</v>
      </c>
    </row>
    <row r="36" spans="1:13" x14ac:dyDescent="0.3">
      <c r="A36">
        <v>33</v>
      </c>
      <c r="B36" s="3">
        <v>600</v>
      </c>
      <c r="C36" s="3">
        <v>3.4</v>
      </c>
      <c r="D36" s="3">
        <v>3</v>
      </c>
      <c r="E36" s="20">
        <v>0</v>
      </c>
      <c r="F36" s="2">
        <f t="shared" si="0"/>
        <v>-1.1114199545039458</v>
      </c>
      <c r="G36" s="25">
        <f t="shared" si="1"/>
        <v>0.2476062599330994</v>
      </c>
      <c r="H36" s="2">
        <f t="shared" si="2"/>
        <v>0.75239374006690063</v>
      </c>
      <c r="I36" s="2">
        <f t="shared" si="3"/>
        <v>-0.28449550154348702</v>
      </c>
      <c r="L36">
        <f t="shared" si="4"/>
        <v>0</v>
      </c>
      <c r="M36">
        <f t="shared" si="5"/>
        <v>1</v>
      </c>
    </row>
    <row r="37" spans="1:13" x14ac:dyDescent="0.3">
      <c r="A37">
        <v>34</v>
      </c>
      <c r="B37" s="3">
        <v>800</v>
      </c>
      <c r="C37" s="3">
        <v>4</v>
      </c>
      <c r="D37" s="3">
        <v>3</v>
      </c>
      <c r="E37" s="20">
        <v>1</v>
      </c>
      <c r="F37" s="2">
        <f t="shared" si="0"/>
        <v>-0.18639915969239773</v>
      </c>
      <c r="G37" s="25">
        <f t="shared" si="1"/>
        <v>0.45353466736567966</v>
      </c>
      <c r="H37" s="2">
        <f t="shared" si="2"/>
        <v>0.45353466736567966</v>
      </c>
      <c r="I37" s="2">
        <f t="shared" si="3"/>
        <v>-0.79068356832288689</v>
      </c>
      <c r="L37">
        <f t="shared" si="4"/>
        <v>0</v>
      </c>
      <c r="M37">
        <f t="shared" si="5"/>
        <v>0</v>
      </c>
    </row>
    <row r="38" spans="1:13" x14ac:dyDescent="0.3">
      <c r="A38">
        <v>35</v>
      </c>
      <c r="B38" s="3">
        <v>360</v>
      </c>
      <c r="C38" s="3">
        <v>3.14</v>
      </c>
      <c r="D38" s="3">
        <v>1</v>
      </c>
      <c r="E38" s="20">
        <v>0</v>
      </c>
      <c r="F38" s="2">
        <f t="shared" si="0"/>
        <v>-0.7439643138344616</v>
      </c>
      <c r="G38" s="25">
        <f t="shared" si="1"/>
        <v>0.32213786644865816</v>
      </c>
      <c r="H38" s="2">
        <f t="shared" si="2"/>
        <v>0.67786213355134184</v>
      </c>
      <c r="I38" s="2">
        <f t="shared" si="3"/>
        <v>-0.38881135456332933</v>
      </c>
      <c r="L38">
        <f t="shared" si="4"/>
        <v>0</v>
      </c>
      <c r="M38">
        <f t="shared" si="5"/>
        <v>1</v>
      </c>
    </row>
    <row r="39" spans="1:13" x14ac:dyDescent="0.3">
      <c r="A39">
        <v>36</v>
      </c>
      <c r="B39" s="3">
        <v>400</v>
      </c>
      <c r="C39" s="3">
        <v>3.05</v>
      </c>
      <c r="D39" s="3">
        <v>2</v>
      </c>
      <c r="E39" s="20">
        <v>0</v>
      </c>
      <c r="F39" s="2">
        <f t="shared" si="0"/>
        <v>-1.2821600052214057</v>
      </c>
      <c r="G39" s="25">
        <f t="shared" si="1"/>
        <v>0.21718276722609606</v>
      </c>
      <c r="H39" s="2">
        <f t="shared" si="2"/>
        <v>0.78281723277390391</v>
      </c>
      <c r="I39" s="2">
        <f t="shared" si="3"/>
        <v>-0.24485602942824963</v>
      </c>
      <c r="L39">
        <f t="shared" si="4"/>
        <v>0</v>
      </c>
      <c r="M39">
        <f t="shared" si="5"/>
        <v>1</v>
      </c>
    </row>
    <row r="40" spans="1:13" x14ac:dyDescent="0.3">
      <c r="A40">
        <v>37</v>
      </c>
      <c r="B40" s="3">
        <v>580</v>
      </c>
      <c r="C40" s="3">
        <v>3.25</v>
      </c>
      <c r="D40" s="3">
        <v>1</v>
      </c>
      <c r="E40" s="20">
        <v>0</v>
      </c>
      <c r="F40" s="2">
        <f t="shared" si="0"/>
        <v>-0.15380372853322388</v>
      </c>
      <c r="G40" s="25">
        <f t="shared" si="1"/>
        <v>0.46162468727016631</v>
      </c>
      <c r="H40" s="2">
        <f t="shared" si="2"/>
        <v>0.53837531272983363</v>
      </c>
      <c r="I40" s="2">
        <f t="shared" si="3"/>
        <v>-0.61919935473069909</v>
      </c>
      <c r="L40">
        <f t="shared" si="4"/>
        <v>0</v>
      </c>
      <c r="M40">
        <f t="shared" si="5"/>
        <v>1</v>
      </c>
    </row>
    <row r="41" spans="1:13" x14ac:dyDescent="0.3">
      <c r="A41">
        <v>38</v>
      </c>
      <c r="B41" s="3">
        <v>520</v>
      </c>
      <c r="C41" s="3">
        <v>2.9</v>
      </c>
      <c r="D41" s="3">
        <v>3</v>
      </c>
      <c r="E41" s="20">
        <v>0</v>
      </c>
      <c r="F41" s="2">
        <f t="shared" si="0"/>
        <v>-1.6834540817699843</v>
      </c>
      <c r="G41" s="25">
        <f t="shared" si="1"/>
        <v>0.15663863306687142</v>
      </c>
      <c r="H41" s="2">
        <f t="shared" si="2"/>
        <v>0.84336136693312858</v>
      </c>
      <c r="I41" s="2">
        <f t="shared" si="3"/>
        <v>-0.17035974505848256</v>
      </c>
      <c r="L41">
        <f t="shared" si="4"/>
        <v>0</v>
      </c>
      <c r="M41">
        <f t="shared" si="5"/>
        <v>1</v>
      </c>
    </row>
    <row r="42" spans="1:13" x14ac:dyDescent="0.3">
      <c r="A42">
        <v>39</v>
      </c>
      <c r="B42" s="3">
        <v>500</v>
      </c>
      <c r="C42" s="3">
        <v>3.13</v>
      </c>
      <c r="D42" s="3">
        <v>2</v>
      </c>
      <c r="E42" s="20">
        <v>1</v>
      </c>
      <c r="F42" s="2">
        <f t="shared" si="0"/>
        <v>-0.99059452341221821</v>
      </c>
      <c r="G42" s="25">
        <f t="shared" si="1"/>
        <v>0.27079466413998232</v>
      </c>
      <c r="H42" s="2">
        <f t="shared" si="2"/>
        <v>0.27079466413998232</v>
      </c>
      <c r="I42" s="2">
        <f t="shared" si="3"/>
        <v>-1.3063944422002485</v>
      </c>
      <c r="L42">
        <f t="shared" si="4"/>
        <v>0</v>
      </c>
      <c r="M42">
        <f t="shared" si="5"/>
        <v>0</v>
      </c>
    </row>
    <row r="43" spans="1:13" x14ac:dyDescent="0.3">
      <c r="A43">
        <v>40</v>
      </c>
      <c r="B43" s="3">
        <v>520</v>
      </c>
      <c r="C43" s="3">
        <v>2.68</v>
      </c>
      <c r="D43" s="3">
        <v>3</v>
      </c>
      <c r="E43" s="20">
        <v>1</v>
      </c>
      <c r="F43" s="2">
        <f t="shared" si="0"/>
        <v>-1.85439899736657</v>
      </c>
      <c r="G43" s="25">
        <f t="shared" si="1"/>
        <v>0.13535723115923723</v>
      </c>
      <c r="H43" s="2">
        <f t="shared" si="2"/>
        <v>0.13535723115923723</v>
      </c>
      <c r="I43" s="2">
        <f t="shared" si="3"/>
        <v>-1.9998378387173239</v>
      </c>
      <c r="L43">
        <f t="shared" si="4"/>
        <v>0</v>
      </c>
      <c r="M43">
        <f t="shared" si="5"/>
        <v>0</v>
      </c>
    </row>
    <row r="44" spans="1:13" x14ac:dyDescent="0.3">
      <c r="A44">
        <v>41</v>
      </c>
      <c r="B44" s="3">
        <v>560</v>
      </c>
      <c r="C44" s="3">
        <v>2.42</v>
      </c>
      <c r="D44" s="3">
        <v>2</v>
      </c>
      <c r="E44" s="20">
        <v>0</v>
      </c>
      <c r="F44" s="2">
        <f t="shared" si="0"/>
        <v>-1.4046381707913049</v>
      </c>
      <c r="G44" s="25">
        <f t="shared" si="1"/>
        <v>0.19708113523075244</v>
      </c>
      <c r="H44" s="2">
        <f t="shared" si="2"/>
        <v>0.80291886476924756</v>
      </c>
      <c r="I44" s="2">
        <f t="shared" si="3"/>
        <v>-0.21950161027819731</v>
      </c>
      <c r="L44">
        <f t="shared" si="4"/>
        <v>0</v>
      </c>
      <c r="M44">
        <f t="shared" si="5"/>
        <v>1</v>
      </c>
    </row>
    <row r="45" spans="1:13" x14ac:dyDescent="0.3">
      <c r="A45">
        <v>42</v>
      </c>
      <c r="B45" s="3">
        <v>580</v>
      </c>
      <c r="C45" s="3">
        <v>3.32</v>
      </c>
      <c r="D45" s="3">
        <v>2</v>
      </c>
      <c r="E45" s="20">
        <v>1</v>
      </c>
      <c r="F45" s="2">
        <f t="shared" si="0"/>
        <v>-0.65943732266864075</v>
      </c>
      <c r="G45" s="25">
        <f t="shared" si="1"/>
        <v>0.34086602053047482</v>
      </c>
      <c r="H45" s="2">
        <f t="shared" si="2"/>
        <v>0.34086602053047482</v>
      </c>
      <c r="I45" s="2">
        <f t="shared" si="3"/>
        <v>-1.0762657805748668</v>
      </c>
      <c r="L45">
        <f t="shared" si="4"/>
        <v>0</v>
      </c>
      <c r="M45">
        <f t="shared" si="5"/>
        <v>0</v>
      </c>
    </row>
    <row r="46" spans="1:13" x14ac:dyDescent="0.3">
      <c r="A46">
        <v>43</v>
      </c>
      <c r="B46" s="3">
        <v>600</v>
      </c>
      <c r="C46" s="3">
        <v>3.15</v>
      </c>
      <c r="D46" s="3">
        <v>2</v>
      </c>
      <c r="E46" s="20">
        <v>1</v>
      </c>
      <c r="F46" s="2">
        <f t="shared" si="0"/>
        <v>-0.74565038222028068</v>
      </c>
      <c r="G46" s="25">
        <f t="shared" si="1"/>
        <v>0.32176979848824</v>
      </c>
      <c r="H46" s="2">
        <f t="shared" si="2"/>
        <v>0.32176979848824</v>
      </c>
      <c r="I46" s="2">
        <f t="shared" si="3"/>
        <v>-1.1339189006360417</v>
      </c>
      <c r="L46">
        <f t="shared" si="4"/>
        <v>0</v>
      </c>
      <c r="M46">
        <f t="shared" si="5"/>
        <v>0</v>
      </c>
    </row>
    <row r="47" spans="1:13" x14ac:dyDescent="0.3">
      <c r="A47">
        <v>44</v>
      </c>
      <c r="B47" s="3">
        <v>500</v>
      </c>
      <c r="C47" s="3">
        <v>3.31</v>
      </c>
      <c r="D47" s="3">
        <v>3</v>
      </c>
      <c r="E47" s="20">
        <v>0</v>
      </c>
      <c r="F47" s="2">
        <f t="shared" si="0"/>
        <v>-1.4107556597493423</v>
      </c>
      <c r="G47" s="25">
        <f t="shared" si="1"/>
        <v>0.19611489634421711</v>
      </c>
      <c r="H47" s="2">
        <f t="shared" si="2"/>
        <v>0.80388510365578292</v>
      </c>
      <c r="I47" s="2">
        <f t="shared" si="3"/>
        <v>-0.21829892591595934</v>
      </c>
      <c r="L47">
        <f t="shared" si="4"/>
        <v>0</v>
      </c>
      <c r="M47">
        <f t="shared" si="5"/>
        <v>1</v>
      </c>
    </row>
    <row r="48" spans="1:13" x14ac:dyDescent="0.3">
      <c r="A48">
        <v>45</v>
      </c>
      <c r="B48" s="3">
        <v>700</v>
      </c>
      <c r="C48" s="3">
        <v>2.94</v>
      </c>
      <c r="D48" s="3">
        <v>2</v>
      </c>
      <c r="E48" s="20">
        <v>0</v>
      </c>
      <c r="F48" s="2">
        <f t="shared" si="0"/>
        <v>-0.67942138006113684</v>
      </c>
      <c r="G48" s="25">
        <f t="shared" si="1"/>
        <v>0.33639045680369034</v>
      </c>
      <c r="H48" s="2">
        <f t="shared" si="2"/>
        <v>0.6636095431963096</v>
      </c>
      <c r="I48" s="2">
        <f t="shared" si="3"/>
        <v>-0.4100613398224327</v>
      </c>
      <c r="L48">
        <f t="shared" si="4"/>
        <v>0</v>
      </c>
      <c r="M48">
        <f t="shared" si="5"/>
        <v>1</v>
      </c>
    </row>
    <row r="49" spans="1:13" x14ac:dyDescent="0.3">
      <c r="A49">
        <v>46</v>
      </c>
      <c r="B49" s="3">
        <v>460</v>
      </c>
      <c r="C49" s="3">
        <v>3.45</v>
      </c>
      <c r="D49" s="3">
        <v>3</v>
      </c>
      <c r="E49" s="20">
        <v>1</v>
      </c>
      <c r="F49" s="2">
        <f t="shared" si="0"/>
        <v>-1.393734009370232</v>
      </c>
      <c r="G49" s="25">
        <f t="shared" si="1"/>
        <v>0.19881231255104242</v>
      </c>
      <c r="H49" s="2">
        <f t="shared" si="2"/>
        <v>0.19881231255104242</v>
      </c>
      <c r="I49" s="2">
        <f t="shared" si="3"/>
        <v>-1.6153940523161363</v>
      </c>
      <c r="L49">
        <f t="shared" si="4"/>
        <v>0</v>
      </c>
      <c r="M49">
        <f t="shared" si="5"/>
        <v>0</v>
      </c>
    </row>
    <row r="50" spans="1:13" x14ac:dyDescent="0.3">
      <c r="A50">
        <v>47</v>
      </c>
      <c r="B50" s="3">
        <v>580</v>
      </c>
      <c r="C50" s="3">
        <v>3.46</v>
      </c>
      <c r="D50" s="3">
        <v>2</v>
      </c>
      <c r="E50" s="20">
        <v>1</v>
      </c>
      <c r="F50" s="2">
        <f t="shared" si="0"/>
        <v>-0.55065419456172204</v>
      </c>
      <c r="G50" s="25">
        <f t="shared" si="1"/>
        <v>0.36571264417361671</v>
      </c>
      <c r="H50" s="2">
        <f t="shared" si="2"/>
        <v>0.36571264417361671</v>
      </c>
      <c r="I50" s="2">
        <f t="shared" si="3"/>
        <v>-1.0059073791616828</v>
      </c>
      <c r="L50">
        <f t="shared" si="4"/>
        <v>0</v>
      </c>
      <c r="M50">
        <f t="shared" si="5"/>
        <v>0</v>
      </c>
    </row>
    <row r="51" spans="1:13" x14ac:dyDescent="0.3">
      <c r="A51">
        <v>48</v>
      </c>
      <c r="B51" s="3">
        <v>500</v>
      </c>
      <c r="C51" s="3">
        <v>2.97</v>
      </c>
      <c r="D51" s="3">
        <v>4</v>
      </c>
      <c r="E51" s="20">
        <v>0</v>
      </c>
      <c r="F51" s="2">
        <f t="shared" si="0"/>
        <v>-2.2349684147693054</v>
      </c>
      <c r="G51" s="25">
        <f t="shared" si="1"/>
        <v>9.6653968675457447E-2</v>
      </c>
      <c r="H51" s="2">
        <f t="shared" si="2"/>
        <v>0.9033460313245425</v>
      </c>
      <c r="I51" s="2">
        <f t="shared" si="3"/>
        <v>-0.10164959705845956</v>
      </c>
      <c r="L51">
        <f t="shared" si="4"/>
        <v>0</v>
      </c>
      <c r="M51">
        <f t="shared" si="5"/>
        <v>1</v>
      </c>
    </row>
    <row r="52" spans="1:13" x14ac:dyDescent="0.3">
      <c r="A52">
        <v>49</v>
      </c>
      <c r="B52" s="3">
        <v>440</v>
      </c>
      <c r="C52" s="3">
        <v>2.48</v>
      </c>
      <c r="D52" s="3">
        <v>4</v>
      </c>
      <c r="E52" s="20">
        <v>0</v>
      </c>
      <c r="F52" s="2">
        <f t="shared" si="0"/>
        <v>-2.7533515797352317</v>
      </c>
      <c r="G52" s="25">
        <f t="shared" si="1"/>
        <v>5.9897644384878254E-2</v>
      </c>
      <c r="H52" s="2">
        <f t="shared" si="2"/>
        <v>0.94010235561512179</v>
      </c>
      <c r="I52" s="2">
        <f t="shared" si="3"/>
        <v>-6.1766520693801889E-2</v>
      </c>
      <c r="L52">
        <f t="shared" si="4"/>
        <v>0</v>
      </c>
      <c r="M52">
        <f t="shared" si="5"/>
        <v>1</v>
      </c>
    </row>
    <row r="53" spans="1:13" x14ac:dyDescent="0.3">
      <c r="A53">
        <v>50</v>
      </c>
      <c r="B53" s="3">
        <v>400</v>
      </c>
      <c r="C53" s="3">
        <v>3.35</v>
      </c>
      <c r="D53" s="3">
        <v>3</v>
      </c>
      <c r="E53" s="20">
        <v>0</v>
      </c>
      <c r="F53" s="2">
        <f t="shared" si="0"/>
        <v>-1.6090784603240289</v>
      </c>
      <c r="G53" s="25">
        <f t="shared" si="1"/>
        <v>0.16671659655277329</v>
      </c>
      <c r="H53" s="2">
        <f t="shared" si="2"/>
        <v>0.83328340344722673</v>
      </c>
      <c r="I53" s="2">
        <f t="shared" si="3"/>
        <v>-0.18238147445230959</v>
      </c>
      <c r="L53">
        <f t="shared" si="4"/>
        <v>0</v>
      </c>
      <c r="M53">
        <f t="shared" si="5"/>
        <v>1</v>
      </c>
    </row>
    <row r="54" spans="1:13" x14ac:dyDescent="0.3">
      <c r="A54">
        <v>51</v>
      </c>
      <c r="B54" s="3">
        <v>640</v>
      </c>
      <c r="C54" s="3">
        <v>3.86</v>
      </c>
      <c r="D54" s="3">
        <v>3</v>
      </c>
      <c r="E54" s="20">
        <v>0</v>
      </c>
      <c r="F54" s="2">
        <f t="shared" si="0"/>
        <v>-0.66222819871054917</v>
      </c>
      <c r="G54" s="25">
        <f t="shared" si="1"/>
        <v>0.34023925538167238</v>
      </c>
      <c r="H54" s="2">
        <f t="shared" si="2"/>
        <v>0.65976074461832757</v>
      </c>
      <c r="I54" s="2">
        <f t="shared" si="3"/>
        <v>-0.41587801783767947</v>
      </c>
      <c r="L54">
        <f t="shared" si="4"/>
        <v>0</v>
      </c>
      <c r="M54">
        <f t="shared" si="5"/>
        <v>1</v>
      </c>
    </row>
    <row r="55" spans="1:13" x14ac:dyDescent="0.3">
      <c r="A55">
        <v>52</v>
      </c>
      <c r="B55" s="3">
        <v>440</v>
      </c>
      <c r="C55" s="3">
        <v>3.13</v>
      </c>
      <c r="D55" s="3">
        <v>4</v>
      </c>
      <c r="E55" s="20">
        <v>0</v>
      </c>
      <c r="F55" s="2">
        <f t="shared" si="0"/>
        <v>-2.2482870563816828</v>
      </c>
      <c r="G55" s="25">
        <f t="shared" si="1"/>
        <v>9.5497322344853322E-2</v>
      </c>
      <c r="H55" s="2">
        <f t="shared" si="2"/>
        <v>0.90450267765514669</v>
      </c>
      <c r="I55" s="2">
        <f t="shared" si="3"/>
        <v>-0.10037001378063656</v>
      </c>
      <c r="L55">
        <f t="shared" si="4"/>
        <v>0</v>
      </c>
      <c r="M55">
        <f t="shared" si="5"/>
        <v>1</v>
      </c>
    </row>
    <row r="56" spans="1:13" x14ac:dyDescent="0.3">
      <c r="A56">
        <v>53</v>
      </c>
      <c r="B56" s="3">
        <v>740</v>
      </c>
      <c r="C56" s="3">
        <v>3.37</v>
      </c>
      <c r="D56" s="3">
        <v>4</v>
      </c>
      <c r="E56" s="20">
        <v>0</v>
      </c>
      <c r="F56" s="2">
        <f t="shared" si="0"/>
        <v>-1.3735906109541181</v>
      </c>
      <c r="G56" s="25">
        <f t="shared" si="1"/>
        <v>0.20204034861011161</v>
      </c>
      <c r="H56" s="2">
        <f t="shared" si="2"/>
        <v>0.79795965138988834</v>
      </c>
      <c r="I56" s="2">
        <f t="shared" si="3"/>
        <v>-0.22569724497869753</v>
      </c>
      <c r="L56">
        <f t="shared" si="4"/>
        <v>0</v>
      </c>
      <c r="M56">
        <f t="shared" si="5"/>
        <v>1</v>
      </c>
    </row>
    <row r="57" spans="1:13" x14ac:dyDescent="0.3">
      <c r="A57">
        <v>54</v>
      </c>
      <c r="B57" s="3">
        <v>680</v>
      </c>
      <c r="C57" s="3">
        <v>3.27</v>
      </c>
      <c r="D57" s="3">
        <v>2</v>
      </c>
      <c r="E57" s="20">
        <v>1</v>
      </c>
      <c r="F57" s="2">
        <f t="shared" si="0"/>
        <v>-0.46888474553016213</v>
      </c>
      <c r="G57" s="25">
        <f t="shared" si="1"/>
        <v>0.38488024332959897</v>
      </c>
      <c r="H57" s="2">
        <f t="shared" si="2"/>
        <v>0.38488024332959897</v>
      </c>
      <c r="I57" s="2">
        <f t="shared" si="3"/>
        <v>-0.95482304936915008</v>
      </c>
      <c r="L57">
        <f t="shared" si="4"/>
        <v>0</v>
      </c>
      <c r="M57">
        <f t="shared" si="5"/>
        <v>0</v>
      </c>
    </row>
    <row r="58" spans="1:13" x14ac:dyDescent="0.3">
      <c r="A58">
        <v>55</v>
      </c>
      <c r="B58" s="3">
        <v>660</v>
      </c>
      <c r="C58" s="3">
        <v>3.34</v>
      </c>
      <c r="D58" s="3">
        <v>3</v>
      </c>
      <c r="E58" s="20">
        <v>0</v>
      </c>
      <c r="F58" s="2">
        <f t="shared" si="0"/>
        <v>-1.0203990785294836</v>
      </c>
      <c r="G58" s="25">
        <f t="shared" si="1"/>
        <v>0.26494967216358395</v>
      </c>
      <c r="H58" s="2">
        <f t="shared" si="2"/>
        <v>0.735050327836416</v>
      </c>
      <c r="I58" s="2">
        <f t="shared" si="3"/>
        <v>-0.30781630886666167</v>
      </c>
      <c r="L58">
        <f t="shared" si="4"/>
        <v>0</v>
      </c>
      <c r="M58">
        <f t="shared" si="5"/>
        <v>1</v>
      </c>
    </row>
    <row r="59" spans="1:13" x14ac:dyDescent="0.3">
      <c r="A59">
        <v>56</v>
      </c>
      <c r="B59" s="3">
        <v>740</v>
      </c>
      <c r="C59" s="3">
        <v>4</v>
      </c>
      <c r="D59" s="3">
        <v>3</v>
      </c>
      <c r="E59" s="20">
        <v>1</v>
      </c>
      <c r="F59" s="2">
        <f t="shared" si="0"/>
        <v>-0.32404137628410989</v>
      </c>
      <c r="G59" s="25">
        <f t="shared" si="1"/>
        <v>0.41969115046315253</v>
      </c>
      <c r="H59" s="2">
        <f t="shared" si="2"/>
        <v>0.41969115046315253</v>
      </c>
      <c r="I59" s="2">
        <f t="shared" si="3"/>
        <v>-0.86823619425170961</v>
      </c>
      <c r="L59">
        <f t="shared" si="4"/>
        <v>0</v>
      </c>
      <c r="M59">
        <f t="shared" si="5"/>
        <v>0</v>
      </c>
    </row>
    <row r="60" spans="1:13" x14ac:dyDescent="0.3">
      <c r="A60">
        <v>57</v>
      </c>
      <c r="B60" s="3">
        <v>560</v>
      </c>
      <c r="C60" s="3">
        <v>3.19</v>
      </c>
      <c r="D60" s="3">
        <v>3</v>
      </c>
      <c r="E60" s="20">
        <v>0</v>
      </c>
      <c r="F60" s="2">
        <f t="shared" si="0"/>
        <v>-1.3663561243921309</v>
      </c>
      <c r="G60" s="25">
        <f t="shared" si="1"/>
        <v>0.20320920734397119</v>
      </c>
      <c r="H60" s="2">
        <f t="shared" si="2"/>
        <v>0.79679079265602881</v>
      </c>
      <c r="I60" s="2">
        <f t="shared" si="3"/>
        <v>-0.227163128180083</v>
      </c>
      <c r="L60">
        <f t="shared" si="4"/>
        <v>0</v>
      </c>
      <c r="M60">
        <f t="shared" si="5"/>
        <v>1</v>
      </c>
    </row>
    <row r="61" spans="1:13" x14ac:dyDescent="0.3">
      <c r="A61">
        <v>58</v>
      </c>
      <c r="B61" s="3">
        <v>380</v>
      </c>
      <c r="C61" s="3">
        <v>2.94</v>
      </c>
      <c r="D61" s="3">
        <v>3</v>
      </c>
      <c r="E61" s="20">
        <v>0</v>
      </c>
      <c r="F61" s="2">
        <f t="shared" si="0"/>
        <v>-1.973538360072479</v>
      </c>
      <c r="G61" s="25">
        <f t="shared" si="1"/>
        <v>0.12200933962645166</v>
      </c>
      <c r="H61" s="2">
        <f t="shared" si="2"/>
        <v>0.87799066037354834</v>
      </c>
      <c r="I61" s="2">
        <f t="shared" si="3"/>
        <v>-0.13011932279135596</v>
      </c>
      <c r="L61">
        <f t="shared" si="4"/>
        <v>0</v>
      </c>
      <c r="M61">
        <f t="shared" si="5"/>
        <v>1</v>
      </c>
    </row>
    <row r="62" spans="1:13" x14ac:dyDescent="0.3">
      <c r="A62">
        <v>59</v>
      </c>
      <c r="B62" s="3">
        <v>400</v>
      </c>
      <c r="C62" s="3">
        <v>3.65</v>
      </c>
      <c r="D62" s="3">
        <v>2</v>
      </c>
      <c r="E62" s="20">
        <v>0</v>
      </c>
      <c r="F62" s="2">
        <f t="shared" si="0"/>
        <v>-0.81594659904889966</v>
      </c>
      <c r="G62" s="25">
        <f t="shared" si="1"/>
        <v>0.30662476118978144</v>
      </c>
      <c r="H62" s="2">
        <f t="shared" si="2"/>
        <v>0.69337523881021856</v>
      </c>
      <c r="I62" s="2">
        <f t="shared" si="3"/>
        <v>-0.36618395618968064</v>
      </c>
      <c r="L62">
        <f t="shared" si="4"/>
        <v>0</v>
      </c>
      <c r="M62">
        <f t="shared" si="5"/>
        <v>1</v>
      </c>
    </row>
    <row r="63" spans="1:13" x14ac:dyDescent="0.3">
      <c r="A63">
        <v>60</v>
      </c>
      <c r="B63" s="3">
        <v>600</v>
      </c>
      <c r="C63" s="3">
        <v>2.82</v>
      </c>
      <c r="D63" s="3">
        <v>4</v>
      </c>
      <c r="E63" s="20">
        <v>0</v>
      </c>
      <c r="F63" s="2">
        <f t="shared" si="0"/>
        <v>-2.122118071992912</v>
      </c>
      <c r="G63" s="25">
        <f t="shared" si="1"/>
        <v>0.10696557540583478</v>
      </c>
      <c r="H63" s="2">
        <f t="shared" si="2"/>
        <v>0.89303442459416527</v>
      </c>
      <c r="I63" s="2">
        <f t="shared" si="3"/>
        <v>-0.11313014947108148</v>
      </c>
      <c r="L63">
        <f t="shared" si="4"/>
        <v>0</v>
      </c>
      <c r="M63">
        <f t="shared" si="5"/>
        <v>1</v>
      </c>
    </row>
    <row r="64" spans="1:13" x14ac:dyDescent="0.3">
      <c r="A64">
        <v>61</v>
      </c>
      <c r="B64" s="3">
        <v>620</v>
      </c>
      <c r="C64" s="3">
        <v>3.18</v>
      </c>
      <c r="D64" s="3">
        <v>2</v>
      </c>
      <c r="E64" s="20">
        <v>1</v>
      </c>
      <c r="F64" s="2">
        <f t="shared" si="0"/>
        <v>-0.67645897304775104</v>
      </c>
      <c r="G64" s="25">
        <f t="shared" si="1"/>
        <v>0.33705208079210414</v>
      </c>
      <c r="H64" s="2">
        <f t="shared" si="2"/>
        <v>0.33705208079210414</v>
      </c>
      <c r="I64" s="2">
        <f t="shared" si="3"/>
        <v>-1.0875178181604188</v>
      </c>
      <c r="L64">
        <f t="shared" si="4"/>
        <v>0</v>
      </c>
      <c r="M64">
        <f t="shared" si="5"/>
        <v>0</v>
      </c>
    </row>
    <row r="65" spans="1:13" x14ac:dyDescent="0.3">
      <c r="A65">
        <v>62</v>
      </c>
      <c r="B65" s="3">
        <v>560</v>
      </c>
      <c r="C65" s="3">
        <v>3.32</v>
      </c>
      <c r="D65" s="3">
        <v>4</v>
      </c>
      <c r="E65" s="20">
        <v>0</v>
      </c>
      <c r="F65" s="2">
        <f t="shared" si="0"/>
        <v>-1.8253683779102974</v>
      </c>
      <c r="G65" s="25">
        <f t="shared" si="1"/>
        <v>0.13879095620344289</v>
      </c>
      <c r="H65" s="2">
        <f t="shared" si="2"/>
        <v>0.86120904379655716</v>
      </c>
      <c r="I65" s="2">
        <f t="shared" si="3"/>
        <v>-0.14941801215766146</v>
      </c>
      <c r="L65">
        <f t="shared" si="4"/>
        <v>0</v>
      </c>
      <c r="M65">
        <f t="shared" si="5"/>
        <v>1</v>
      </c>
    </row>
    <row r="66" spans="1:13" x14ac:dyDescent="0.3">
      <c r="A66">
        <v>63</v>
      </c>
      <c r="B66" s="3">
        <v>640</v>
      </c>
      <c r="C66" s="3">
        <v>3.67</v>
      </c>
      <c r="D66" s="3">
        <v>3</v>
      </c>
      <c r="E66" s="20">
        <v>0</v>
      </c>
      <c r="F66" s="2">
        <f t="shared" si="0"/>
        <v>-0.80986244399850982</v>
      </c>
      <c r="G66" s="25">
        <f t="shared" si="1"/>
        <v>0.30791980882289099</v>
      </c>
      <c r="H66" s="2">
        <f t="shared" si="2"/>
        <v>0.69208019117710906</v>
      </c>
      <c r="I66" s="2">
        <f t="shared" si="3"/>
        <v>-0.36805344687449243</v>
      </c>
      <c r="L66">
        <f t="shared" si="4"/>
        <v>0</v>
      </c>
      <c r="M66">
        <f t="shared" si="5"/>
        <v>1</v>
      </c>
    </row>
    <row r="67" spans="1:13" x14ac:dyDescent="0.3">
      <c r="A67">
        <v>64</v>
      </c>
      <c r="B67" s="3">
        <v>680</v>
      </c>
      <c r="C67" s="3">
        <v>3.85</v>
      </c>
      <c r="D67" s="3">
        <v>3</v>
      </c>
      <c r="E67" s="20">
        <v>1</v>
      </c>
      <c r="F67" s="2">
        <f t="shared" si="0"/>
        <v>-0.57823694441894968</v>
      </c>
      <c r="G67" s="25">
        <f t="shared" si="1"/>
        <v>0.35933837354750819</v>
      </c>
      <c r="H67" s="2">
        <f t="shared" si="2"/>
        <v>0.35933837354750819</v>
      </c>
      <c r="I67" s="2">
        <f t="shared" si="3"/>
        <v>-1.0234907897096157</v>
      </c>
      <c r="L67">
        <f t="shared" si="4"/>
        <v>0</v>
      </c>
      <c r="M67">
        <f t="shared" si="5"/>
        <v>0</v>
      </c>
    </row>
    <row r="68" spans="1:13" x14ac:dyDescent="0.3">
      <c r="A68">
        <v>65</v>
      </c>
      <c r="B68" s="3">
        <v>580</v>
      </c>
      <c r="C68" s="3">
        <v>4</v>
      </c>
      <c r="D68" s="3">
        <v>3</v>
      </c>
      <c r="E68" s="20">
        <v>0</v>
      </c>
      <c r="F68" s="2">
        <f t="shared" si="0"/>
        <v>-0.69108728719534351</v>
      </c>
      <c r="G68" s="25">
        <f t="shared" si="1"/>
        <v>0.33379124446045549</v>
      </c>
      <c r="H68" s="2">
        <f t="shared" si="2"/>
        <v>0.66620875553954451</v>
      </c>
      <c r="I68" s="2">
        <f t="shared" si="3"/>
        <v>-0.4061522107998467</v>
      </c>
      <c r="L68">
        <f t="shared" si="4"/>
        <v>0</v>
      </c>
      <c r="M68">
        <f t="shared" si="5"/>
        <v>1</v>
      </c>
    </row>
    <row r="69" spans="1:13" x14ac:dyDescent="0.3">
      <c r="A69">
        <v>66</v>
      </c>
      <c r="B69" s="3">
        <v>600</v>
      </c>
      <c r="C69" s="3">
        <v>3.59</v>
      </c>
      <c r="D69" s="3">
        <v>2</v>
      </c>
      <c r="E69" s="20">
        <v>0</v>
      </c>
      <c r="F69" s="2">
        <f t="shared" ref="F69:F132" si="6">$F$2+SUMPRODUCT($B$2:$D$2,B69:D69)</f>
        <v>-0.40376055102710851</v>
      </c>
      <c r="G69" s="25">
        <f t="shared" ref="G69:G132" si="7">EXP(F69)/(1+EXP(F69))</f>
        <v>0.40040916334461185</v>
      </c>
      <c r="H69" s="2">
        <f t="shared" ref="H69:H132" si="8">IF(E69=0,1-G69,G69)</f>
        <v>0.59959083665538815</v>
      </c>
      <c r="I69" s="2">
        <f t="shared" ref="I69:I132" si="9">LN(H69)</f>
        <v>-0.51150779529977786</v>
      </c>
      <c r="L69">
        <f t="shared" ref="L69:L132" si="10">IF(G69&lt;$L$2,0,1)</f>
        <v>0</v>
      </c>
      <c r="M69">
        <f t="shared" ref="M69:M132" si="11">IF(L69=E69,1,0)</f>
        <v>1</v>
      </c>
    </row>
    <row r="70" spans="1:13" x14ac:dyDescent="0.3">
      <c r="A70">
        <v>67</v>
      </c>
      <c r="B70" s="3">
        <v>740</v>
      </c>
      <c r="C70" s="3">
        <v>3.62</v>
      </c>
      <c r="D70" s="3">
        <v>4</v>
      </c>
      <c r="E70" s="20">
        <v>0</v>
      </c>
      <c r="F70" s="2">
        <f t="shared" si="6"/>
        <v>-1.1793350250489074</v>
      </c>
      <c r="G70" s="25">
        <f t="shared" si="7"/>
        <v>0.23517178156670046</v>
      </c>
      <c r="H70" s="2">
        <f t="shared" si="8"/>
        <v>0.76482821843329951</v>
      </c>
      <c r="I70" s="2">
        <f t="shared" si="9"/>
        <v>-0.26810402143854933</v>
      </c>
      <c r="L70">
        <f t="shared" si="10"/>
        <v>0</v>
      </c>
      <c r="M70">
        <f t="shared" si="11"/>
        <v>1</v>
      </c>
    </row>
    <row r="71" spans="1:13" x14ac:dyDescent="0.3">
      <c r="A71">
        <v>68</v>
      </c>
      <c r="B71" s="3">
        <v>620</v>
      </c>
      <c r="C71" s="3">
        <v>3.3</v>
      </c>
      <c r="D71" s="3">
        <v>1</v>
      </c>
      <c r="E71" s="20">
        <v>0</v>
      </c>
      <c r="F71" s="2">
        <f t="shared" si="6"/>
        <v>-2.3191133624373084E-2</v>
      </c>
      <c r="G71" s="25">
        <f t="shared" si="7"/>
        <v>0.49420247643111437</v>
      </c>
      <c r="H71" s="2">
        <f t="shared" si="8"/>
        <v>0.50579752356888563</v>
      </c>
      <c r="I71" s="2">
        <f t="shared" si="9"/>
        <v>-0.6816188408260998</v>
      </c>
      <c r="L71">
        <f t="shared" si="10"/>
        <v>0</v>
      </c>
      <c r="M71">
        <f t="shared" si="11"/>
        <v>1</v>
      </c>
    </row>
    <row r="72" spans="1:13" x14ac:dyDescent="0.3">
      <c r="A72">
        <v>69</v>
      </c>
      <c r="B72" s="3">
        <v>580</v>
      </c>
      <c r="C72" s="3">
        <v>3.69</v>
      </c>
      <c r="D72" s="3">
        <v>1</v>
      </c>
      <c r="E72" s="20">
        <v>0</v>
      </c>
      <c r="F72" s="2">
        <f t="shared" si="6"/>
        <v>0.18808610265994785</v>
      </c>
      <c r="G72" s="25">
        <f t="shared" si="7"/>
        <v>0.54688339335199609</v>
      </c>
      <c r="H72" s="2">
        <f t="shared" si="8"/>
        <v>0.45311660664800391</v>
      </c>
      <c r="I72" s="2">
        <f t="shared" si="9"/>
        <v>-0.79160577680433308</v>
      </c>
      <c r="L72">
        <f t="shared" si="10"/>
        <v>1</v>
      </c>
      <c r="M72">
        <f t="shared" si="11"/>
        <v>0</v>
      </c>
    </row>
    <row r="73" spans="1:13" x14ac:dyDescent="0.3">
      <c r="A73">
        <v>70</v>
      </c>
      <c r="B73" s="3">
        <v>800</v>
      </c>
      <c r="C73" s="3">
        <v>3.73</v>
      </c>
      <c r="D73" s="3">
        <v>1</v>
      </c>
      <c r="E73" s="20">
        <v>0</v>
      </c>
      <c r="F73" s="2">
        <f t="shared" si="6"/>
        <v>0.72385512390772622</v>
      </c>
      <c r="G73" s="25">
        <f t="shared" si="7"/>
        <v>0.67345537606820471</v>
      </c>
      <c r="H73" s="2">
        <f t="shared" si="8"/>
        <v>0.32654462393179529</v>
      </c>
      <c r="I73" s="2">
        <f t="shared" si="9"/>
        <v>-1.119188666000364</v>
      </c>
      <c r="L73">
        <f t="shared" si="10"/>
        <v>1</v>
      </c>
      <c r="M73">
        <f t="shared" si="11"/>
        <v>0</v>
      </c>
    </row>
    <row r="74" spans="1:13" x14ac:dyDescent="0.3">
      <c r="A74">
        <v>71</v>
      </c>
      <c r="B74" s="3">
        <v>640</v>
      </c>
      <c r="C74" s="3">
        <v>4</v>
      </c>
      <c r="D74" s="3">
        <v>3</v>
      </c>
      <c r="E74" s="20">
        <v>0</v>
      </c>
      <c r="F74" s="2">
        <f t="shared" si="6"/>
        <v>-0.55344507060363046</v>
      </c>
      <c r="G74" s="25">
        <f t="shared" si="7"/>
        <v>0.36506549625070317</v>
      </c>
      <c r="H74" s="2">
        <f t="shared" si="8"/>
        <v>0.63493450374929683</v>
      </c>
      <c r="I74" s="2">
        <f t="shared" si="9"/>
        <v>-0.45423342911101755</v>
      </c>
      <c r="L74">
        <f t="shared" si="10"/>
        <v>0</v>
      </c>
      <c r="M74">
        <f t="shared" si="11"/>
        <v>1</v>
      </c>
    </row>
    <row r="75" spans="1:13" x14ac:dyDescent="0.3">
      <c r="A75">
        <v>72</v>
      </c>
      <c r="B75" s="3">
        <v>300</v>
      </c>
      <c r="C75" s="3">
        <v>2.92</v>
      </c>
      <c r="D75" s="3">
        <v>4</v>
      </c>
      <c r="E75" s="20">
        <v>0</v>
      </c>
      <c r="F75" s="2">
        <f t="shared" si="6"/>
        <v>-2.7326269205893889</v>
      </c>
      <c r="G75" s="25">
        <f t="shared" si="7"/>
        <v>6.1075347859376607E-2</v>
      </c>
      <c r="H75" s="2">
        <f t="shared" si="8"/>
        <v>0.93892465214062337</v>
      </c>
      <c r="I75" s="2">
        <f t="shared" si="9"/>
        <v>-6.3020045655231713E-2</v>
      </c>
      <c r="L75">
        <f t="shared" si="10"/>
        <v>0</v>
      </c>
      <c r="M75">
        <f t="shared" si="11"/>
        <v>1</v>
      </c>
    </row>
    <row r="76" spans="1:13" x14ac:dyDescent="0.3">
      <c r="A76">
        <v>73</v>
      </c>
      <c r="B76" s="3">
        <v>480</v>
      </c>
      <c r="C76" s="3">
        <v>3.39</v>
      </c>
      <c r="D76" s="3">
        <v>4</v>
      </c>
      <c r="E76" s="20">
        <v>0</v>
      </c>
      <c r="F76" s="2">
        <f t="shared" si="6"/>
        <v>-1.9544997693124544</v>
      </c>
      <c r="G76" s="25">
        <f t="shared" si="7"/>
        <v>0.12406353250476813</v>
      </c>
      <c r="H76" s="2">
        <f t="shared" si="8"/>
        <v>0.87593646749523191</v>
      </c>
      <c r="I76" s="2">
        <f t="shared" si="9"/>
        <v>-0.13246171636623519</v>
      </c>
      <c r="L76">
        <f t="shared" si="10"/>
        <v>0</v>
      </c>
      <c r="M76">
        <f t="shared" si="11"/>
        <v>1</v>
      </c>
    </row>
    <row r="77" spans="1:13" x14ac:dyDescent="0.3">
      <c r="A77">
        <v>74</v>
      </c>
      <c r="B77" s="3">
        <v>580</v>
      </c>
      <c r="C77" s="3">
        <v>4</v>
      </c>
      <c r="D77" s="3">
        <v>2</v>
      </c>
      <c r="E77" s="20">
        <v>0</v>
      </c>
      <c r="F77" s="2">
        <f t="shared" si="6"/>
        <v>-0.13106212900646685</v>
      </c>
      <c r="G77" s="25">
        <f t="shared" si="7"/>
        <v>0.46728128922148254</v>
      </c>
      <c r="H77" s="2">
        <f t="shared" si="8"/>
        <v>0.5327187107785174</v>
      </c>
      <c r="I77" s="2">
        <f t="shared" si="9"/>
        <v>-0.62976174125606277</v>
      </c>
      <c r="L77">
        <f t="shared" si="10"/>
        <v>0</v>
      </c>
      <c r="M77">
        <f t="shared" si="11"/>
        <v>1</v>
      </c>
    </row>
    <row r="78" spans="1:13" x14ac:dyDescent="0.3">
      <c r="A78">
        <v>75</v>
      </c>
      <c r="B78" s="3">
        <v>720</v>
      </c>
      <c r="C78" s="3">
        <v>3.45</v>
      </c>
      <c r="D78" s="3">
        <v>4</v>
      </c>
      <c r="E78" s="20">
        <v>0</v>
      </c>
      <c r="F78" s="2">
        <f t="shared" si="6"/>
        <v>-1.3573095623283549</v>
      </c>
      <c r="G78" s="25">
        <f t="shared" si="7"/>
        <v>0.20467791685447037</v>
      </c>
      <c r="H78" s="2">
        <f t="shared" si="8"/>
        <v>0.79532208314552966</v>
      </c>
      <c r="I78" s="2">
        <f t="shared" si="9"/>
        <v>-0.22900811034113566</v>
      </c>
      <c r="L78">
        <f t="shared" si="10"/>
        <v>0</v>
      </c>
      <c r="M78">
        <f t="shared" si="11"/>
        <v>1</v>
      </c>
    </row>
    <row r="79" spans="1:13" x14ac:dyDescent="0.3">
      <c r="A79">
        <v>76</v>
      </c>
      <c r="B79" s="3">
        <v>720</v>
      </c>
      <c r="C79" s="3">
        <v>4</v>
      </c>
      <c r="D79" s="3">
        <v>3</v>
      </c>
      <c r="E79" s="20">
        <v>0</v>
      </c>
      <c r="F79" s="2">
        <f t="shared" si="6"/>
        <v>-0.36992211514801454</v>
      </c>
      <c r="G79" s="25">
        <f t="shared" si="7"/>
        <v>0.40855984142736007</v>
      </c>
      <c r="H79" s="2">
        <f t="shared" si="8"/>
        <v>0.59144015857263987</v>
      </c>
      <c r="I79" s="2">
        <f t="shared" si="9"/>
        <v>-0.52519476962051914</v>
      </c>
      <c r="L79">
        <f t="shared" si="10"/>
        <v>0</v>
      </c>
      <c r="M79">
        <f t="shared" si="11"/>
        <v>1</v>
      </c>
    </row>
    <row r="80" spans="1:13" x14ac:dyDescent="0.3">
      <c r="A80">
        <v>77</v>
      </c>
      <c r="B80" s="3">
        <v>560</v>
      </c>
      <c r="C80" s="3">
        <v>3.36</v>
      </c>
      <c r="D80" s="3">
        <v>3</v>
      </c>
      <c r="E80" s="20">
        <v>0</v>
      </c>
      <c r="F80" s="2">
        <f t="shared" si="6"/>
        <v>-1.2342623259765881</v>
      </c>
      <c r="G80" s="25">
        <f t="shared" si="7"/>
        <v>0.22543628977499247</v>
      </c>
      <c r="H80" s="2">
        <f t="shared" si="8"/>
        <v>0.77456371022500758</v>
      </c>
      <c r="I80" s="2">
        <f t="shared" si="9"/>
        <v>-0.25545536269557434</v>
      </c>
      <c r="L80">
        <f t="shared" si="10"/>
        <v>0</v>
      </c>
      <c r="M80">
        <f t="shared" si="11"/>
        <v>1</v>
      </c>
    </row>
    <row r="81" spans="1:13" x14ac:dyDescent="0.3">
      <c r="A81">
        <v>78</v>
      </c>
      <c r="B81" s="3">
        <v>800</v>
      </c>
      <c r="C81" s="3">
        <v>4</v>
      </c>
      <c r="D81" s="3">
        <v>3</v>
      </c>
      <c r="E81" s="20">
        <v>1</v>
      </c>
      <c r="F81" s="2">
        <f t="shared" si="6"/>
        <v>-0.18639915969239773</v>
      </c>
      <c r="G81" s="25">
        <f t="shared" si="7"/>
        <v>0.45353466736567966</v>
      </c>
      <c r="H81" s="2">
        <f t="shared" si="8"/>
        <v>0.45353466736567966</v>
      </c>
      <c r="I81" s="2">
        <f t="shared" si="9"/>
        <v>-0.79068356832288689</v>
      </c>
      <c r="L81">
        <f t="shared" si="10"/>
        <v>0</v>
      </c>
      <c r="M81">
        <f t="shared" si="11"/>
        <v>0</v>
      </c>
    </row>
    <row r="82" spans="1:13" x14ac:dyDescent="0.3">
      <c r="A82">
        <v>79</v>
      </c>
      <c r="B82" s="3">
        <v>540</v>
      </c>
      <c r="C82" s="3">
        <v>3.12</v>
      </c>
      <c r="D82" s="3">
        <v>1</v>
      </c>
      <c r="E82" s="20">
        <v>0</v>
      </c>
      <c r="F82" s="2">
        <f t="shared" si="6"/>
        <v>-0.34657811093174162</v>
      </c>
      <c r="G82" s="25">
        <f t="shared" si="7"/>
        <v>0.41421246547946899</v>
      </c>
      <c r="H82" s="2">
        <f t="shared" si="8"/>
        <v>0.58578753452053101</v>
      </c>
      <c r="I82" s="2">
        <f t="shared" si="9"/>
        <v>-0.53479812422677619</v>
      </c>
      <c r="L82">
        <f t="shared" si="10"/>
        <v>0</v>
      </c>
      <c r="M82">
        <f t="shared" si="11"/>
        <v>1</v>
      </c>
    </row>
    <row r="83" spans="1:13" x14ac:dyDescent="0.3">
      <c r="A83">
        <v>80</v>
      </c>
      <c r="B83" s="3">
        <v>620</v>
      </c>
      <c r="C83" s="3">
        <v>4</v>
      </c>
      <c r="D83" s="3">
        <v>1</v>
      </c>
      <c r="E83" s="20">
        <v>1</v>
      </c>
      <c r="F83" s="2">
        <f t="shared" si="6"/>
        <v>0.52072450691021777</v>
      </c>
      <c r="G83" s="25">
        <f t="shared" si="7"/>
        <v>0.62731716464802723</v>
      </c>
      <c r="H83" s="2">
        <f t="shared" si="8"/>
        <v>0.62731716464802723</v>
      </c>
      <c r="I83" s="2">
        <f t="shared" si="9"/>
        <v>-0.46630302151183928</v>
      </c>
      <c r="L83">
        <f t="shared" si="10"/>
        <v>1</v>
      </c>
      <c r="M83">
        <f t="shared" si="11"/>
        <v>1</v>
      </c>
    </row>
    <row r="84" spans="1:13" x14ac:dyDescent="0.3">
      <c r="A84">
        <v>81</v>
      </c>
      <c r="B84" s="3">
        <v>700</v>
      </c>
      <c r="C84" s="3">
        <v>2.9</v>
      </c>
      <c r="D84" s="3">
        <v>4</v>
      </c>
      <c r="E84" s="20">
        <v>0</v>
      </c>
      <c r="F84" s="2">
        <f t="shared" si="6"/>
        <v>-1.8305525901837236</v>
      </c>
      <c r="G84" s="25">
        <f t="shared" si="7"/>
        <v>0.13817245711746023</v>
      </c>
      <c r="H84" s="2">
        <f t="shared" si="8"/>
        <v>0.86182754288253971</v>
      </c>
      <c r="I84" s="2">
        <f t="shared" si="9"/>
        <v>-0.14870009459592304</v>
      </c>
      <c r="L84">
        <f t="shared" si="10"/>
        <v>0</v>
      </c>
      <c r="M84">
        <f t="shared" si="11"/>
        <v>1</v>
      </c>
    </row>
    <row r="85" spans="1:13" x14ac:dyDescent="0.3">
      <c r="A85">
        <v>82</v>
      </c>
      <c r="B85" s="3">
        <v>620</v>
      </c>
      <c r="C85" s="3">
        <v>3.07</v>
      </c>
      <c r="D85" s="3">
        <v>2</v>
      </c>
      <c r="E85" s="20">
        <v>0</v>
      </c>
      <c r="F85" s="2">
        <f t="shared" si="6"/>
        <v>-0.76193143084604387</v>
      </c>
      <c r="G85" s="25">
        <f t="shared" si="7"/>
        <v>0.31822707863002381</v>
      </c>
      <c r="H85" s="2">
        <f t="shared" si="8"/>
        <v>0.68177292136997614</v>
      </c>
      <c r="I85" s="2">
        <f t="shared" si="9"/>
        <v>-0.38305863645018928</v>
      </c>
      <c r="L85">
        <f t="shared" si="10"/>
        <v>0</v>
      </c>
      <c r="M85">
        <f t="shared" si="11"/>
        <v>1</v>
      </c>
    </row>
    <row r="86" spans="1:13" x14ac:dyDescent="0.3">
      <c r="A86">
        <v>83</v>
      </c>
      <c r="B86" s="3">
        <v>500</v>
      </c>
      <c r="C86" s="3">
        <v>2.71</v>
      </c>
      <c r="D86" s="3">
        <v>2</v>
      </c>
      <c r="E86" s="20">
        <v>0</v>
      </c>
      <c r="F86" s="2">
        <f t="shared" si="6"/>
        <v>-1.3169439077329725</v>
      </c>
      <c r="G86" s="25">
        <f t="shared" si="7"/>
        <v>0.21132719694657662</v>
      </c>
      <c r="H86" s="2">
        <f t="shared" si="8"/>
        <v>0.78867280305342335</v>
      </c>
      <c r="I86" s="2">
        <f t="shared" si="9"/>
        <v>-0.2374037424320109</v>
      </c>
      <c r="L86">
        <f t="shared" si="10"/>
        <v>0</v>
      </c>
      <c r="M86">
        <f t="shared" si="11"/>
        <v>1</v>
      </c>
    </row>
    <row r="87" spans="1:13" x14ac:dyDescent="0.3">
      <c r="A87">
        <v>84</v>
      </c>
      <c r="B87" s="3">
        <v>380</v>
      </c>
      <c r="C87" s="3">
        <v>2.91</v>
      </c>
      <c r="D87" s="3">
        <v>4</v>
      </c>
      <c r="E87" s="20">
        <v>0</v>
      </c>
      <c r="F87" s="2">
        <f t="shared" si="6"/>
        <v>-2.5568741885699811</v>
      </c>
      <c r="G87" s="25">
        <f t="shared" si="7"/>
        <v>7.1966026461926957E-2</v>
      </c>
      <c r="H87" s="2">
        <f t="shared" si="8"/>
        <v>0.92803397353807304</v>
      </c>
      <c r="I87" s="2">
        <f t="shared" si="9"/>
        <v>-7.468693745001781E-2</v>
      </c>
      <c r="L87">
        <f t="shared" si="10"/>
        <v>0</v>
      </c>
      <c r="M87">
        <f t="shared" si="11"/>
        <v>1</v>
      </c>
    </row>
    <row r="88" spans="1:13" x14ac:dyDescent="0.3">
      <c r="A88">
        <v>85</v>
      </c>
      <c r="B88" s="3">
        <v>500</v>
      </c>
      <c r="C88" s="3">
        <v>3.6</v>
      </c>
      <c r="D88" s="3">
        <v>3</v>
      </c>
      <c r="E88" s="20">
        <v>1</v>
      </c>
      <c r="F88" s="2">
        <f t="shared" si="6"/>
        <v>-1.1854191800992973</v>
      </c>
      <c r="G88" s="25">
        <f t="shared" si="7"/>
        <v>0.23407921262333706</v>
      </c>
      <c r="H88" s="2">
        <f t="shared" si="8"/>
        <v>0.23407921262333706</v>
      </c>
      <c r="I88" s="2">
        <f t="shared" si="9"/>
        <v>-1.4520957054235286</v>
      </c>
      <c r="L88">
        <f t="shared" si="10"/>
        <v>0</v>
      </c>
      <c r="M88">
        <f t="shared" si="11"/>
        <v>0</v>
      </c>
    </row>
    <row r="89" spans="1:13" x14ac:dyDescent="0.3">
      <c r="A89">
        <v>86</v>
      </c>
      <c r="B89" s="3">
        <v>520</v>
      </c>
      <c r="C89" s="3">
        <v>2.98</v>
      </c>
      <c r="D89" s="3">
        <v>2</v>
      </c>
      <c r="E89" s="20">
        <v>0</v>
      </c>
      <c r="F89" s="2">
        <f t="shared" si="6"/>
        <v>-1.0612671360914403</v>
      </c>
      <c r="G89" s="25">
        <f t="shared" si="7"/>
        <v>0.25706737782029415</v>
      </c>
      <c r="H89" s="2">
        <f t="shared" si="8"/>
        <v>0.7429326221797059</v>
      </c>
      <c r="I89" s="2">
        <f t="shared" si="9"/>
        <v>-0.2971499218491776</v>
      </c>
      <c r="L89">
        <f t="shared" si="10"/>
        <v>0</v>
      </c>
      <c r="M89">
        <f t="shared" si="11"/>
        <v>1</v>
      </c>
    </row>
    <row r="90" spans="1:13" x14ac:dyDescent="0.3">
      <c r="A90">
        <v>87</v>
      </c>
      <c r="B90" s="3">
        <v>600</v>
      </c>
      <c r="C90" s="3">
        <v>3.32</v>
      </c>
      <c r="D90" s="3">
        <v>2</v>
      </c>
      <c r="E90" s="20">
        <v>0</v>
      </c>
      <c r="F90" s="2">
        <f t="shared" si="6"/>
        <v>-0.61355658380473699</v>
      </c>
      <c r="G90" s="25">
        <f t="shared" si="7"/>
        <v>0.35124832058085187</v>
      </c>
      <c r="H90" s="2">
        <f t="shared" si="8"/>
        <v>0.64875167941914813</v>
      </c>
      <c r="I90" s="2">
        <f t="shared" si="9"/>
        <v>-0.43270525580535368</v>
      </c>
      <c r="L90">
        <f t="shared" si="10"/>
        <v>0</v>
      </c>
      <c r="M90">
        <f t="shared" si="11"/>
        <v>1</v>
      </c>
    </row>
    <row r="91" spans="1:13" x14ac:dyDescent="0.3">
      <c r="A91">
        <v>88</v>
      </c>
      <c r="B91" s="3">
        <v>600</v>
      </c>
      <c r="C91" s="3">
        <v>3.48</v>
      </c>
      <c r="D91" s="3">
        <v>2</v>
      </c>
      <c r="E91" s="20">
        <v>0</v>
      </c>
      <c r="F91" s="2">
        <f t="shared" si="6"/>
        <v>-0.48923300882540133</v>
      </c>
      <c r="G91" s="25">
        <f t="shared" si="7"/>
        <v>0.38007426781446035</v>
      </c>
      <c r="H91" s="2">
        <f t="shared" si="8"/>
        <v>0.61992573218553959</v>
      </c>
      <c r="I91" s="2">
        <f t="shared" si="9"/>
        <v>-0.478155594915528</v>
      </c>
      <c r="L91">
        <f t="shared" si="10"/>
        <v>0</v>
      </c>
      <c r="M91">
        <f t="shared" si="11"/>
        <v>1</v>
      </c>
    </row>
    <row r="92" spans="1:13" x14ac:dyDescent="0.3">
      <c r="A92">
        <v>89</v>
      </c>
      <c r="B92" s="3">
        <v>700</v>
      </c>
      <c r="C92" s="3">
        <v>3.28</v>
      </c>
      <c r="D92" s="3">
        <v>1</v>
      </c>
      <c r="E92" s="20">
        <v>0</v>
      </c>
      <c r="F92" s="2">
        <f t="shared" si="6"/>
        <v>0.14479137495882588</v>
      </c>
      <c r="G92" s="25">
        <f t="shared" si="7"/>
        <v>0.53613473676854084</v>
      </c>
      <c r="H92" s="2">
        <f t="shared" si="8"/>
        <v>0.46386526323145916</v>
      </c>
      <c r="I92" s="2">
        <f t="shared" si="9"/>
        <v>-0.76816114989128104</v>
      </c>
      <c r="L92">
        <f t="shared" si="10"/>
        <v>1</v>
      </c>
      <c r="M92">
        <f t="shared" si="11"/>
        <v>0</v>
      </c>
    </row>
    <row r="93" spans="1:13" x14ac:dyDescent="0.3">
      <c r="A93">
        <v>90</v>
      </c>
      <c r="B93" s="3">
        <v>660</v>
      </c>
      <c r="C93" s="3">
        <v>4</v>
      </c>
      <c r="D93" s="3">
        <v>2</v>
      </c>
      <c r="E93" s="20">
        <v>1</v>
      </c>
      <c r="F93" s="2">
        <f t="shared" si="6"/>
        <v>5.2460826449149955E-2</v>
      </c>
      <c r="G93" s="25">
        <f t="shared" si="7"/>
        <v>0.51311219953465881</v>
      </c>
      <c r="H93" s="2">
        <f t="shared" si="8"/>
        <v>0.51311219953465881</v>
      </c>
      <c r="I93" s="2">
        <f t="shared" si="9"/>
        <v>-0.66726074518227441</v>
      </c>
      <c r="L93">
        <f t="shared" si="10"/>
        <v>1</v>
      </c>
      <c r="M93">
        <f t="shared" si="11"/>
        <v>1</v>
      </c>
    </row>
    <row r="94" spans="1:13" x14ac:dyDescent="0.3">
      <c r="A94">
        <v>91</v>
      </c>
      <c r="B94" s="3">
        <v>700</v>
      </c>
      <c r="C94" s="3">
        <v>3.83</v>
      </c>
      <c r="D94" s="3">
        <v>2</v>
      </c>
      <c r="E94" s="20">
        <v>0</v>
      </c>
      <c r="F94" s="2">
        <f t="shared" si="6"/>
        <v>1.2128505761414665E-2</v>
      </c>
      <c r="G94" s="25">
        <f t="shared" si="7"/>
        <v>0.503032089271919</v>
      </c>
      <c r="H94" s="2">
        <f t="shared" si="8"/>
        <v>0.496967910728081</v>
      </c>
      <c r="I94" s="2">
        <f t="shared" si="9"/>
        <v>-0.69922982090945318</v>
      </c>
      <c r="L94">
        <f t="shared" si="10"/>
        <v>1</v>
      </c>
      <c r="M94">
        <f t="shared" si="11"/>
        <v>0</v>
      </c>
    </row>
    <row r="95" spans="1:13" x14ac:dyDescent="0.3">
      <c r="A95">
        <v>92</v>
      </c>
      <c r="B95" s="3">
        <v>720</v>
      </c>
      <c r="C95" s="3">
        <v>3.64</v>
      </c>
      <c r="D95" s="3">
        <v>1</v>
      </c>
      <c r="E95" s="20">
        <v>1</v>
      </c>
      <c r="F95" s="2">
        <f t="shared" si="6"/>
        <v>0.47040015752623487</v>
      </c>
      <c r="G95" s="25">
        <f t="shared" si="7"/>
        <v>0.61547846393696359</v>
      </c>
      <c r="H95" s="2">
        <f t="shared" si="8"/>
        <v>0.61547846393696359</v>
      </c>
      <c r="I95" s="2">
        <f t="shared" si="9"/>
        <v>-0.48535532351167221</v>
      </c>
      <c r="L95">
        <f t="shared" si="10"/>
        <v>1</v>
      </c>
      <c r="M95">
        <f t="shared" si="11"/>
        <v>1</v>
      </c>
    </row>
    <row r="96" spans="1:13" x14ac:dyDescent="0.3">
      <c r="A96">
        <v>93</v>
      </c>
      <c r="B96" s="3">
        <v>800</v>
      </c>
      <c r="C96" s="3">
        <v>3.9</v>
      </c>
      <c r="D96" s="3">
        <v>2</v>
      </c>
      <c r="E96" s="20">
        <v>0</v>
      </c>
      <c r="F96" s="2">
        <f t="shared" si="6"/>
        <v>0.29592376413439414</v>
      </c>
      <c r="G96" s="25">
        <f t="shared" si="7"/>
        <v>0.57344574598869125</v>
      </c>
      <c r="H96" s="2">
        <f t="shared" si="8"/>
        <v>0.42655425401130875</v>
      </c>
      <c r="I96" s="2">
        <f t="shared" si="9"/>
        <v>-0.85201571261114883</v>
      </c>
      <c r="L96">
        <f t="shared" si="10"/>
        <v>1</v>
      </c>
      <c r="M96">
        <f t="shared" si="11"/>
        <v>0</v>
      </c>
    </row>
    <row r="97" spans="1:13" x14ac:dyDescent="0.3">
      <c r="A97">
        <v>94</v>
      </c>
      <c r="B97" s="3">
        <v>580</v>
      </c>
      <c r="C97" s="3">
        <v>2.93</v>
      </c>
      <c r="D97" s="3">
        <v>2</v>
      </c>
      <c r="E97" s="20">
        <v>0</v>
      </c>
      <c r="F97" s="2">
        <f t="shared" si="6"/>
        <v>-0.96247603668077009</v>
      </c>
      <c r="G97" s="25">
        <f t="shared" si="7"/>
        <v>0.27638272506044048</v>
      </c>
      <c r="H97" s="2">
        <f t="shared" si="8"/>
        <v>0.72361727493955952</v>
      </c>
      <c r="I97" s="2">
        <f t="shared" si="9"/>
        <v>-0.32349265214237444</v>
      </c>
      <c r="L97">
        <f t="shared" si="10"/>
        <v>0</v>
      </c>
      <c r="M97">
        <f t="shared" si="11"/>
        <v>1</v>
      </c>
    </row>
    <row r="98" spans="1:13" x14ac:dyDescent="0.3">
      <c r="A98">
        <v>95</v>
      </c>
      <c r="B98" s="3">
        <v>660</v>
      </c>
      <c r="C98" s="3">
        <v>3.44</v>
      </c>
      <c r="D98" s="3">
        <v>2</v>
      </c>
      <c r="E98" s="20">
        <v>1</v>
      </c>
      <c r="F98" s="2">
        <f t="shared" si="6"/>
        <v>-0.38267168597852308</v>
      </c>
      <c r="G98" s="25">
        <f t="shared" si="7"/>
        <v>0.40548268084635314</v>
      </c>
      <c r="H98" s="2">
        <f t="shared" si="8"/>
        <v>0.40548268084635314</v>
      </c>
      <c r="I98" s="2">
        <f t="shared" si="9"/>
        <v>-0.9026771169519795</v>
      </c>
      <c r="L98">
        <f t="shared" si="10"/>
        <v>0</v>
      </c>
      <c r="M98">
        <f t="shared" si="11"/>
        <v>0</v>
      </c>
    </row>
    <row r="99" spans="1:13" x14ac:dyDescent="0.3">
      <c r="A99">
        <v>96</v>
      </c>
      <c r="B99" s="3">
        <v>660</v>
      </c>
      <c r="C99" s="3">
        <v>3.33</v>
      </c>
      <c r="D99" s="3">
        <v>2</v>
      </c>
      <c r="E99" s="20">
        <v>0</v>
      </c>
      <c r="F99" s="2">
        <f t="shared" si="6"/>
        <v>-0.4681441437768159</v>
      </c>
      <c r="G99" s="25">
        <f t="shared" si="7"/>
        <v>0.38505559384196653</v>
      </c>
      <c r="H99" s="2">
        <f t="shared" si="8"/>
        <v>0.61494440615803347</v>
      </c>
      <c r="I99" s="2">
        <f t="shared" si="9"/>
        <v>-0.48622341175263067</v>
      </c>
      <c r="L99">
        <f t="shared" si="10"/>
        <v>0</v>
      </c>
      <c r="M99">
        <f t="shared" si="11"/>
        <v>1</v>
      </c>
    </row>
    <row r="100" spans="1:13" x14ac:dyDescent="0.3">
      <c r="A100">
        <v>97</v>
      </c>
      <c r="B100" s="3">
        <v>640</v>
      </c>
      <c r="C100" s="3">
        <v>3.52</v>
      </c>
      <c r="D100" s="3">
        <v>4</v>
      </c>
      <c r="E100" s="20">
        <v>0</v>
      </c>
      <c r="F100" s="2">
        <f t="shared" si="6"/>
        <v>-1.4864409537305119</v>
      </c>
      <c r="G100" s="25">
        <f t="shared" si="7"/>
        <v>0.18445652182653019</v>
      </c>
      <c r="H100" s="2">
        <f t="shared" si="8"/>
        <v>0.81554347817346984</v>
      </c>
      <c r="I100" s="2">
        <f t="shared" si="9"/>
        <v>-0.20390054359857041</v>
      </c>
      <c r="L100">
        <f t="shared" si="10"/>
        <v>0</v>
      </c>
      <c r="M100">
        <f t="shared" si="11"/>
        <v>1</v>
      </c>
    </row>
    <row r="101" spans="1:13" x14ac:dyDescent="0.3">
      <c r="A101">
        <v>98</v>
      </c>
      <c r="B101" s="3">
        <v>480</v>
      </c>
      <c r="C101" s="3">
        <v>3.57</v>
      </c>
      <c r="D101" s="3">
        <v>2</v>
      </c>
      <c r="E101" s="20">
        <v>0</v>
      </c>
      <c r="F101" s="2">
        <f t="shared" si="6"/>
        <v>-0.69458543108294979</v>
      </c>
      <c r="G101" s="25">
        <f t="shared" si="7"/>
        <v>0.33301379875620929</v>
      </c>
      <c r="H101" s="2">
        <f t="shared" si="8"/>
        <v>0.66698620124379071</v>
      </c>
      <c r="I101" s="2">
        <f t="shared" si="9"/>
        <v>-0.40498592107092735</v>
      </c>
      <c r="L101">
        <f t="shared" si="10"/>
        <v>0</v>
      </c>
      <c r="M101">
        <f t="shared" si="11"/>
        <v>1</v>
      </c>
    </row>
    <row r="102" spans="1:13" x14ac:dyDescent="0.3">
      <c r="A102">
        <v>99</v>
      </c>
      <c r="B102" s="3">
        <v>700</v>
      </c>
      <c r="C102" s="3">
        <v>2.88</v>
      </c>
      <c r="D102" s="3">
        <v>2</v>
      </c>
      <c r="E102" s="20">
        <v>0</v>
      </c>
      <c r="F102" s="2">
        <f t="shared" si="6"/>
        <v>-0.72604272067838771</v>
      </c>
      <c r="G102" s="25">
        <f t="shared" si="7"/>
        <v>0.32606372512356069</v>
      </c>
      <c r="H102" s="2">
        <f t="shared" si="8"/>
        <v>0.67393627487643926</v>
      </c>
      <c r="I102" s="2">
        <f t="shared" si="9"/>
        <v>-0.39461972020081121</v>
      </c>
      <c r="L102">
        <f t="shared" si="10"/>
        <v>0</v>
      </c>
      <c r="M102">
        <f t="shared" si="11"/>
        <v>1</v>
      </c>
    </row>
    <row r="103" spans="1:13" x14ac:dyDescent="0.3">
      <c r="A103">
        <v>100</v>
      </c>
      <c r="B103" s="3">
        <v>400</v>
      </c>
      <c r="C103" s="3">
        <v>3.31</v>
      </c>
      <c r="D103" s="3">
        <v>3</v>
      </c>
      <c r="E103" s="20">
        <v>0</v>
      </c>
      <c r="F103" s="2">
        <f t="shared" si="6"/>
        <v>-1.6401593540688628</v>
      </c>
      <c r="G103" s="25">
        <f t="shared" si="7"/>
        <v>0.16244338041236667</v>
      </c>
      <c r="H103" s="2">
        <f t="shared" si="8"/>
        <v>0.83755661958763339</v>
      </c>
      <c r="I103" s="2">
        <f t="shared" si="9"/>
        <v>-0.17726641209029168</v>
      </c>
      <c r="L103">
        <f t="shared" si="10"/>
        <v>0</v>
      </c>
      <c r="M103">
        <f t="shared" si="11"/>
        <v>1</v>
      </c>
    </row>
    <row r="104" spans="1:13" x14ac:dyDescent="0.3">
      <c r="A104">
        <v>101</v>
      </c>
      <c r="B104" s="3">
        <v>340</v>
      </c>
      <c r="C104" s="3">
        <v>3.15</v>
      </c>
      <c r="D104" s="3">
        <v>3</v>
      </c>
      <c r="E104" s="20">
        <v>0</v>
      </c>
      <c r="F104" s="2">
        <f t="shared" si="6"/>
        <v>-1.9021251456399102</v>
      </c>
      <c r="G104" s="25">
        <f t="shared" si="7"/>
        <v>0.12986813884030715</v>
      </c>
      <c r="H104" s="2">
        <f t="shared" si="8"/>
        <v>0.87013186115969288</v>
      </c>
      <c r="I104" s="2">
        <f t="shared" si="9"/>
        <v>-0.1391105142668827</v>
      </c>
      <c r="L104">
        <f t="shared" si="10"/>
        <v>0</v>
      </c>
      <c r="M104">
        <f t="shared" si="11"/>
        <v>1</v>
      </c>
    </row>
    <row r="105" spans="1:13" x14ac:dyDescent="0.3">
      <c r="A105">
        <v>102</v>
      </c>
      <c r="B105" s="3">
        <v>580</v>
      </c>
      <c r="C105" s="3">
        <v>3.57</v>
      </c>
      <c r="D105" s="3">
        <v>3</v>
      </c>
      <c r="E105" s="20">
        <v>0</v>
      </c>
      <c r="F105" s="2">
        <f t="shared" si="6"/>
        <v>-1.0252068949523059</v>
      </c>
      <c r="G105" s="25">
        <f t="shared" si="7"/>
        <v>0.26401440218686412</v>
      </c>
      <c r="H105" s="2">
        <f t="shared" si="8"/>
        <v>0.73598559781313588</v>
      </c>
      <c r="I105" s="2">
        <f t="shared" si="9"/>
        <v>-0.30654472863339438</v>
      </c>
      <c r="L105">
        <f t="shared" si="10"/>
        <v>0</v>
      </c>
      <c r="M105">
        <f t="shared" si="11"/>
        <v>1</v>
      </c>
    </row>
    <row r="106" spans="1:13" x14ac:dyDescent="0.3">
      <c r="A106">
        <v>103</v>
      </c>
      <c r="B106" s="3">
        <v>380</v>
      </c>
      <c r="C106" s="3">
        <v>3.33</v>
      </c>
      <c r="D106" s="3">
        <v>4</v>
      </c>
      <c r="E106" s="20">
        <v>0</v>
      </c>
      <c r="F106" s="2">
        <f t="shared" si="6"/>
        <v>-2.2305248042492258</v>
      </c>
      <c r="G106" s="25">
        <f t="shared" si="7"/>
        <v>9.7042645094048821E-2</v>
      </c>
      <c r="H106" s="2">
        <f t="shared" si="8"/>
        <v>0.90295735490595119</v>
      </c>
      <c r="I106" s="2">
        <f t="shared" si="9"/>
        <v>-0.10207995269810788</v>
      </c>
      <c r="L106">
        <f t="shared" si="10"/>
        <v>0</v>
      </c>
      <c r="M106">
        <f t="shared" si="11"/>
        <v>1</v>
      </c>
    </row>
    <row r="107" spans="1:13" x14ac:dyDescent="0.3">
      <c r="A107">
        <v>104</v>
      </c>
      <c r="B107" s="3">
        <v>540</v>
      </c>
      <c r="C107" s="3">
        <v>3.94</v>
      </c>
      <c r="D107" s="3">
        <v>3</v>
      </c>
      <c r="E107" s="20">
        <v>0</v>
      </c>
      <c r="F107" s="2">
        <f t="shared" si="6"/>
        <v>-0.8294701055404019</v>
      </c>
      <c r="G107" s="25">
        <f t="shared" si="7"/>
        <v>0.30375712522962961</v>
      </c>
      <c r="H107" s="2">
        <f t="shared" si="8"/>
        <v>0.69624287477037039</v>
      </c>
      <c r="I107" s="2">
        <f t="shared" si="9"/>
        <v>-0.36205672151599505</v>
      </c>
      <c r="L107">
        <f t="shared" si="10"/>
        <v>0</v>
      </c>
      <c r="M107">
        <f t="shared" si="11"/>
        <v>1</v>
      </c>
    </row>
    <row r="108" spans="1:13" x14ac:dyDescent="0.3">
      <c r="A108">
        <v>105</v>
      </c>
      <c r="B108" s="3">
        <v>660</v>
      </c>
      <c r="C108" s="3">
        <v>3.95</v>
      </c>
      <c r="D108" s="3">
        <v>2</v>
      </c>
      <c r="E108" s="20">
        <v>1</v>
      </c>
      <c r="F108" s="2">
        <f t="shared" si="6"/>
        <v>1.3609709268108006E-2</v>
      </c>
      <c r="G108" s="25">
        <f t="shared" si="7"/>
        <v>0.50340237480034711</v>
      </c>
      <c r="H108" s="2">
        <f t="shared" si="8"/>
        <v>0.50340237480034711</v>
      </c>
      <c r="I108" s="2">
        <f t="shared" si="9"/>
        <v>-0.68636547877050136</v>
      </c>
      <c r="L108">
        <f t="shared" si="10"/>
        <v>1</v>
      </c>
      <c r="M108">
        <f t="shared" si="11"/>
        <v>1</v>
      </c>
    </row>
    <row r="109" spans="1:13" x14ac:dyDescent="0.3">
      <c r="A109">
        <v>106</v>
      </c>
      <c r="B109" s="3">
        <v>740</v>
      </c>
      <c r="C109" s="3">
        <v>2.97</v>
      </c>
      <c r="D109" s="3">
        <v>2</v>
      </c>
      <c r="E109" s="20">
        <v>1</v>
      </c>
      <c r="F109" s="2">
        <f t="shared" si="6"/>
        <v>-0.56434923202470344</v>
      </c>
      <c r="G109" s="25">
        <f t="shared" si="7"/>
        <v>0.36254172979921545</v>
      </c>
      <c r="H109" s="2">
        <f t="shared" si="8"/>
        <v>0.36254172979921545</v>
      </c>
      <c r="I109" s="2">
        <f t="shared" si="9"/>
        <v>-1.0146156946253342</v>
      </c>
      <c r="L109">
        <f t="shared" si="10"/>
        <v>0</v>
      </c>
      <c r="M109">
        <f t="shared" si="11"/>
        <v>0</v>
      </c>
    </row>
    <row r="110" spans="1:13" x14ac:dyDescent="0.3">
      <c r="A110">
        <v>107</v>
      </c>
      <c r="B110" s="3">
        <v>700</v>
      </c>
      <c r="C110" s="3">
        <v>3.56</v>
      </c>
      <c r="D110" s="3">
        <v>1</v>
      </c>
      <c r="E110" s="20">
        <v>1</v>
      </c>
      <c r="F110" s="2">
        <f t="shared" si="6"/>
        <v>0.3623576311726624</v>
      </c>
      <c r="G110" s="25">
        <f t="shared" si="7"/>
        <v>0.58961103003658899</v>
      </c>
      <c r="H110" s="2">
        <f t="shared" si="8"/>
        <v>0.58961103003658899</v>
      </c>
      <c r="I110" s="2">
        <f t="shared" si="9"/>
        <v>-0.52829223062156716</v>
      </c>
      <c r="L110">
        <f t="shared" si="10"/>
        <v>1</v>
      </c>
      <c r="M110">
        <f t="shared" si="11"/>
        <v>1</v>
      </c>
    </row>
    <row r="111" spans="1:13" x14ac:dyDescent="0.3">
      <c r="A111">
        <v>108</v>
      </c>
      <c r="B111" s="3">
        <v>480</v>
      </c>
      <c r="C111" s="3">
        <v>3.13</v>
      </c>
      <c r="D111" s="3">
        <v>2</v>
      </c>
      <c r="E111" s="20">
        <v>0</v>
      </c>
      <c r="F111" s="2">
        <f t="shared" si="6"/>
        <v>-1.036475262276122</v>
      </c>
      <c r="G111" s="25">
        <f t="shared" si="7"/>
        <v>0.2618306667799678</v>
      </c>
      <c r="H111" s="2">
        <f t="shared" si="8"/>
        <v>0.7381693332200322</v>
      </c>
      <c r="I111" s="2">
        <f t="shared" si="9"/>
        <v>-0.30358203189338462</v>
      </c>
      <c r="L111">
        <f t="shared" si="10"/>
        <v>0</v>
      </c>
      <c r="M111">
        <f t="shared" si="11"/>
        <v>1</v>
      </c>
    </row>
    <row r="112" spans="1:13" x14ac:dyDescent="0.3">
      <c r="A112">
        <v>109</v>
      </c>
      <c r="B112" s="3">
        <v>400</v>
      </c>
      <c r="C112" s="3">
        <v>2.93</v>
      </c>
      <c r="D112" s="3">
        <v>3</v>
      </c>
      <c r="E112" s="20">
        <v>0</v>
      </c>
      <c r="F112" s="2">
        <f t="shared" si="6"/>
        <v>-1.9354278446447837</v>
      </c>
      <c r="G112" s="25">
        <f t="shared" si="7"/>
        <v>0.12615101599308318</v>
      </c>
      <c r="H112" s="2">
        <f t="shared" si="8"/>
        <v>0.8738489840069168</v>
      </c>
      <c r="I112" s="2">
        <f t="shared" si="9"/>
        <v>-0.13484770543346644</v>
      </c>
      <c r="L112">
        <f t="shared" si="10"/>
        <v>0</v>
      </c>
      <c r="M112">
        <f t="shared" si="11"/>
        <v>1</v>
      </c>
    </row>
    <row r="113" spans="1:13" x14ac:dyDescent="0.3">
      <c r="A113">
        <v>110</v>
      </c>
      <c r="B113" s="3">
        <v>480</v>
      </c>
      <c r="C113" s="3">
        <v>3.45</v>
      </c>
      <c r="D113" s="3">
        <v>2</v>
      </c>
      <c r="E113" s="20">
        <v>0</v>
      </c>
      <c r="F113" s="2">
        <f t="shared" si="6"/>
        <v>-0.78782811231745153</v>
      </c>
      <c r="G113" s="25">
        <f t="shared" si="7"/>
        <v>0.3126352059577383</v>
      </c>
      <c r="H113" s="2">
        <f t="shared" si="8"/>
        <v>0.6873647940422617</v>
      </c>
      <c r="I113" s="2">
        <f t="shared" si="9"/>
        <v>-0.37489013199341154</v>
      </c>
      <c r="L113">
        <f t="shared" si="10"/>
        <v>0</v>
      </c>
      <c r="M113">
        <f t="shared" si="11"/>
        <v>1</v>
      </c>
    </row>
    <row r="114" spans="1:13" x14ac:dyDescent="0.3">
      <c r="A114">
        <v>111</v>
      </c>
      <c r="B114" s="3">
        <v>680</v>
      </c>
      <c r="C114" s="3">
        <v>3.08</v>
      </c>
      <c r="D114" s="3">
        <v>4</v>
      </c>
      <c r="E114" s="20">
        <v>0</v>
      </c>
      <c r="F114" s="2">
        <f t="shared" si="6"/>
        <v>-1.7365693071958757</v>
      </c>
      <c r="G114" s="25">
        <f t="shared" si="7"/>
        <v>0.14974922073432967</v>
      </c>
      <c r="H114" s="2">
        <f t="shared" si="8"/>
        <v>0.85025077926567039</v>
      </c>
      <c r="I114" s="2">
        <f t="shared" si="9"/>
        <v>-0.16222393858167339</v>
      </c>
      <c r="L114">
        <f t="shared" si="10"/>
        <v>0</v>
      </c>
      <c r="M114">
        <f t="shared" si="11"/>
        <v>1</v>
      </c>
    </row>
    <row r="115" spans="1:13" x14ac:dyDescent="0.3">
      <c r="A115">
        <v>112</v>
      </c>
      <c r="B115" s="3">
        <v>420</v>
      </c>
      <c r="C115" s="3">
        <v>3.41</v>
      </c>
      <c r="D115" s="3">
        <v>4</v>
      </c>
      <c r="E115" s="20">
        <v>0</v>
      </c>
      <c r="F115" s="2">
        <f t="shared" si="6"/>
        <v>-2.07660153903175</v>
      </c>
      <c r="G115" s="25">
        <f t="shared" si="7"/>
        <v>0.11139191514381593</v>
      </c>
      <c r="H115" s="2">
        <f t="shared" si="8"/>
        <v>0.88860808485618403</v>
      </c>
      <c r="I115" s="2">
        <f t="shared" si="9"/>
        <v>-0.11809899010152573</v>
      </c>
      <c r="L115">
        <f t="shared" si="10"/>
        <v>0</v>
      </c>
      <c r="M115">
        <f t="shared" si="11"/>
        <v>1</v>
      </c>
    </row>
    <row r="116" spans="1:13" x14ac:dyDescent="0.3">
      <c r="A116">
        <v>113</v>
      </c>
      <c r="B116" s="3">
        <v>360</v>
      </c>
      <c r="C116" s="3">
        <v>3</v>
      </c>
      <c r="D116" s="3">
        <v>3</v>
      </c>
      <c r="E116" s="20">
        <v>0</v>
      </c>
      <c r="F116" s="2">
        <f t="shared" si="6"/>
        <v>-1.9727977583191327</v>
      </c>
      <c r="G116" s="25">
        <f t="shared" si="7"/>
        <v>0.12208869736482932</v>
      </c>
      <c r="H116" s="2">
        <f t="shared" si="8"/>
        <v>0.8779113026351707</v>
      </c>
      <c r="I116" s="2">
        <f t="shared" si="9"/>
        <v>-0.13020971250570618</v>
      </c>
      <c r="L116">
        <f t="shared" si="10"/>
        <v>0</v>
      </c>
      <c r="M116">
        <f t="shared" si="11"/>
        <v>1</v>
      </c>
    </row>
    <row r="117" spans="1:13" x14ac:dyDescent="0.3">
      <c r="A117">
        <v>114</v>
      </c>
      <c r="B117" s="3">
        <v>600</v>
      </c>
      <c r="C117" s="3">
        <v>3.22</v>
      </c>
      <c r="D117" s="3">
        <v>1</v>
      </c>
      <c r="E117" s="20">
        <v>0</v>
      </c>
      <c r="F117" s="2">
        <f t="shared" si="6"/>
        <v>-0.13123365997794467</v>
      </c>
      <c r="G117" s="25">
        <f t="shared" si="7"/>
        <v>0.46723859034466791</v>
      </c>
      <c r="H117" s="2">
        <f t="shared" si="8"/>
        <v>0.53276140965533214</v>
      </c>
      <c r="I117" s="2">
        <f t="shared" si="9"/>
        <v>-0.62968159170466576</v>
      </c>
      <c r="L117">
        <f t="shared" si="10"/>
        <v>0</v>
      </c>
      <c r="M117">
        <f t="shared" si="11"/>
        <v>1</v>
      </c>
    </row>
    <row r="118" spans="1:13" x14ac:dyDescent="0.3">
      <c r="A118">
        <v>115</v>
      </c>
      <c r="B118" s="3">
        <v>720</v>
      </c>
      <c r="C118" s="3">
        <v>3.84</v>
      </c>
      <c r="D118" s="3">
        <v>3</v>
      </c>
      <c r="E118" s="20">
        <v>0</v>
      </c>
      <c r="F118" s="2">
        <f t="shared" si="6"/>
        <v>-0.49424569012734931</v>
      </c>
      <c r="G118" s="25">
        <f t="shared" si="7"/>
        <v>0.37889390282733254</v>
      </c>
      <c r="H118" s="2">
        <f t="shared" si="8"/>
        <v>0.6211060971726674</v>
      </c>
      <c r="I118" s="2">
        <f t="shared" si="9"/>
        <v>-0.47625336273238378</v>
      </c>
      <c r="L118">
        <f t="shared" si="10"/>
        <v>0</v>
      </c>
      <c r="M118">
        <f t="shared" si="11"/>
        <v>1</v>
      </c>
    </row>
    <row r="119" spans="1:13" x14ac:dyDescent="0.3">
      <c r="A119">
        <v>116</v>
      </c>
      <c r="B119" s="3">
        <v>620</v>
      </c>
      <c r="C119" s="3">
        <v>3.99</v>
      </c>
      <c r="D119" s="3">
        <v>3</v>
      </c>
      <c r="E119" s="20">
        <v>0</v>
      </c>
      <c r="F119" s="2">
        <f t="shared" si="6"/>
        <v>-0.60709603290374314</v>
      </c>
      <c r="G119" s="25">
        <f t="shared" si="7"/>
        <v>0.35272191632115502</v>
      </c>
      <c r="H119" s="2">
        <f t="shared" si="8"/>
        <v>0.64727808367884498</v>
      </c>
      <c r="I119" s="2">
        <f t="shared" si="9"/>
        <v>-0.43497927206219644</v>
      </c>
      <c r="L119">
        <f t="shared" si="10"/>
        <v>0</v>
      </c>
      <c r="M119">
        <f t="shared" si="11"/>
        <v>1</v>
      </c>
    </row>
    <row r="120" spans="1:13" x14ac:dyDescent="0.3">
      <c r="A120">
        <v>117</v>
      </c>
      <c r="B120" s="3">
        <v>440</v>
      </c>
      <c r="C120" s="3">
        <v>3.45</v>
      </c>
      <c r="D120" s="3">
        <v>2</v>
      </c>
      <c r="E120" s="20">
        <v>1</v>
      </c>
      <c r="F120" s="2">
        <f t="shared" si="6"/>
        <v>-0.87958959004525994</v>
      </c>
      <c r="G120" s="25">
        <f t="shared" si="7"/>
        <v>0.29326283315073198</v>
      </c>
      <c r="H120" s="2">
        <f t="shared" si="8"/>
        <v>0.29326283315073198</v>
      </c>
      <c r="I120" s="2">
        <f t="shared" si="9"/>
        <v>-1.2266860305962446</v>
      </c>
      <c r="L120">
        <f t="shared" si="10"/>
        <v>0</v>
      </c>
      <c r="M120">
        <f t="shared" si="11"/>
        <v>0</v>
      </c>
    </row>
    <row r="121" spans="1:13" x14ac:dyDescent="0.3">
      <c r="A121">
        <v>118</v>
      </c>
      <c r="B121" s="3">
        <v>700</v>
      </c>
      <c r="C121" s="3">
        <v>3.72</v>
      </c>
      <c r="D121" s="3">
        <v>2</v>
      </c>
      <c r="E121" s="20">
        <v>0</v>
      </c>
      <c r="F121" s="2">
        <f t="shared" si="6"/>
        <v>-7.3343952036878157E-2</v>
      </c>
      <c r="G121" s="25">
        <f t="shared" si="7"/>
        <v>0.48167222719054115</v>
      </c>
      <c r="H121" s="2">
        <f t="shared" si="8"/>
        <v>0.51832777280945885</v>
      </c>
      <c r="I121" s="2">
        <f t="shared" si="9"/>
        <v>-0.65714747079324765</v>
      </c>
      <c r="L121">
        <f t="shared" si="10"/>
        <v>0</v>
      </c>
      <c r="M121">
        <f t="shared" si="11"/>
        <v>1</v>
      </c>
    </row>
    <row r="122" spans="1:13" x14ac:dyDescent="0.3">
      <c r="A122">
        <v>119</v>
      </c>
      <c r="B122" s="3">
        <v>800</v>
      </c>
      <c r="C122" s="3">
        <v>3.7</v>
      </c>
      <c r="D122" s="3">
        <v>1</v>
      </c>
      <c r="E122" s="20">
        <v>1</v>
      </c>
      <c r="F122" s="2">
        <f t="shared" si="6"/>
        <v>0.70054445359910122</v>
      </c>
      <c r="G122" s="25">
        <f t="shared" si="7"/>
        <v>0.66830847348434363</v>
      </c>
      <c r="H122" s="2">
        <f t="shared" si="8"/>
        <v>0.66830847348434363</v>
      </c>
      <c r="I122" s="2">
        <f t="shared" si="9"/>
        <v>-0.40300542538292533</v>
      </c>
      <c r="L122">
        <f t="shared" si="10"/>
        <v>1</v>
      </c>
      <c r="M122">
        <f t="shared" si="11"/>
        <v>1</v>
      </c>
    </row>
    <row r="123" spans="1:13" x14ac:dyDescent="0.3">
      <c r="A123">
        <v>120</v>
      </c>
      <c r="B123" s="3">
        <v>340</v>
      </c>
      <c r="C123" s="3">
        <v>2.92</v>
      </c>
      <c r="D123" s="3">
        <v>3</v>
      </c>
      <c r="E123" s="20">
        <v>0</v>
      </c>
      <c r="F123" s="2">
        <f t="shared" si="6"/>
        <v>-2.0808402846727043</v>
      </c>
      <c r="G123" s="25">
        <f t="shared" si="7"/>
        <v>0.11097303878275405</v>
      </c>
      <c r="H123" s="2">
        <f t="shared" si="8"/>
        <v>0.88902696121724589</v>
      </c>
      <c r="I123" s="2">
        <f t="shared" si="9"/>
        <v>-0.11762771634964986</v>
      </c>
      <c r="L123">
        <f t="shared" si="10"/>
        <v>0</v>
      </c>
      <c r="M123">
        <f t="shared" si="11"/>
        <v>1</v>
      </c>
    </row>
    <row r="124" spans="1:13" x14ac:dyDescent="0.3">
      <c r="A124">
        <v>121</v>
      </c>
      <c r="B124" s="3">
        <v>520</v>
      </c>
      <c r="C124" s="3">
        <v>3.74</v>
      </c>
      <c r="D124" s="3">
        <v>2</v>
      </c>
      <c r="E124" s="20">
        <v>1</v>
      </c>
      <c r="F124" s="2">
        <f t="shared" si="6"/>
        <v>-0.47073015493959769</v>
      </c>
      <c r="G124" s="25">
        <f t="shared" si="7"/>
        <v>0.38444344029291178</v>
      </c>
      <c r="H124" s="2">
        <f t="shared" si="8"/>
        <v>0.38444344029291178</v>
      </c>
      <c r="I124" s="2">
        <f t="shared" si="9"/>
        <v>-0.95595860022485146</v>
      </c>
      <c r="L124">
        <f t="shared" si="10"/>
        <v>0</v>
      </c>
      <c r="M124">
        <f t="shared" si="11"/>
        <v>0</v>
      </c>
    </row>
    <row r="125" spans="1:13" x14ac:dyDescent="0.3">
      <c r="A125">
        <v>122</v>
      </c>
      <c r="B125" s="3">
        <v>480</v>
      </c>
      <c r="C125" s="3">
        <v>2.67</v>
      </c>
      <c r="D125" s="3">
        <v>2</v>
      </c>
      <c r="E125" s="20">
        <v>1</v>
      </c>
      <c r="F125" s="2">
        <f t="shared" si="6"/>
        <v>-1.3939055403417102</v>
      </c>
      <c r="G125" s="25">
        <f t="shared" si="7"/>
        <v>0.19878499148423265</v>
      </c>
      <c r="H125" s="2">
        <f t="shared" si="8"/>
        <v>0.19878499148423265</v>
      </c>
      <c r="I125" s="2">
        <f t="shared" si="9"/>
        <v>-1.6155314831617458</v>
      </c>
      <c r="L125">
        <f t="shared" si="10"/>
        <v>0</v>
      </c>
      <c r="M125">
        <f t="shared" si="11"/>
        <v>0</v>
      </c>
    </row>
    <row r="126" spans="1:13" x14ac:dyDescent="0.3">
      <c r="A126">
        <v>123</v>
      </c>
      <c r="B126" s="3">
        <v>520</v>
      </c>
      <c r="C126" s="3">
        <v>2.85</v>
      </c>
      <c r="D126" s="3">
        <v>3</v>
      </c>
      <c r="E126" s="20">
        <v>0</v>
      </c>
      <c r="F126" s="2">
        <f t="shared" si="6"/>
        <v>-1.7223051989510267</v>
      </c>
      <c r="G126" s="25">
        <f t="shared" si="7"/>
        <v>0.15157447770204757</v>
      </c>
      <c r="H126" s="2">
        <f t="shared" si="8"/>
        <v>0.84842552229795243</v>
      </c>
      <c r="I126" s="2">
        <f t="shared" si="9"/>
        <v>-0.16437297388464564</v>
      </c>
      <c r="L126">
        <f t="shared" si="10"/>
        <v>0</v>
      </c>
      <c r="M126">
        <f t="shared" si="11"/>
        <v>1</v>
      </c>
    </row>
    <row r="127" spans="1:13" x14ac:dyDescent="0.3">
      <c r="A127">
        <v>124</v>
      </c>
      <c r="B127" s="3">
        <v>500</v>
      </c>
      <c r="C127" s="3">
        <v>2.98</v>
      </c>
      <c r="D127" s="3">
        <v>3</v>
      </c>
      <c r="E127" s="20">
        <v>0</v>
      </c>
      <c r="F127" s="2">
        <f t="shared" si="6"/>
        <v>-1.6671730331442212</v>
      </c>
      <c r="G127" s="25">
        <f t="shared" si="7"/>
        <v>0.15880145096195042</v>
      </c>
      <c r="H127" s="2">
        <f t="shared" si="8"/>
        <v>0.84119854903804958</v>
      </c>
      <c r="I127" s="2">
        <f t="shared" si="9"/>
        <v>-0.17292756002663298</v>
      </c>
      <c r="L127">
        <f t="shared" si="10"/>
        <v>0</v>
      </c>
      <c r="M127">
        <f t="shared" si="11"/>
        <v>1</v>
      </c>
    </row>
    <row r="128" spans="1:13" x14ac:dyDescent="0.3">
      <c r="A128">
        <v>125</v>
      </c>
      <c r="B128" s="3">
        <v>720</v>
      </c>
      <c r="C128" s="3">
        <v>3.88</v>
      </c>
      <c r="D128" s="3">
        <v>3</v>
      </c>
      <c r="E128" s="20">
        <v>0</v>
      </c>
      <c r="F128" s="2">
        <f t="shared" si="6"/>
        <v>-0.4631647963825154</v>
      </c>
      <c r="G128" s="25">
        <f t="shared" si="7"/>
        <v>0.38623531524855437</v>
      </c>
      <c r="H128" s="2">
        <f t="shared" si="8"/>
        <v>0.61376468475144563</v>
      </c>
      <c r="I128" s="2">
        <f t="shared" si="9"/>
        <v>-0.48814367388436763</v>
      </c>
      <c r="L128">
        <f t="shared" si="10"/>
        <v>0</v>
      </c>
      <c r="M128">
        <f t="shared" si="11"/>
        <v>1</v>
      </c>
    </row>
    <row r="129" spans="1:13" x14ac:dyDescent="0.3">
      <c r="A129">
        <v>126</v>
      </c>
      <c r="B129" s="3">
        <v>540</v>
      </c>
      <c r="C129" s="3">
        <v>3.38</v>
      </c>
      <c r="D129" s="3">
        <v>4</v>
      </c>
      <c r="E129" s="20">
        <v>0</v>
      </c>
      <c r="F129" s="2">
        <f t="shared" si="6"/>
        <v>-1.8246277761569512</v>
      </c>
      <c r="G129" s="25">
        <f t="shared" si="7"/>
        <v>0.13887950255274406</v>
      </c>
      <c r="H129" s="2">
        <f t="shared" si="8"/>
        <v>0.86112049744725594</v>
      </c>
      <c r="I129" s="2">
        <f t="shared" si="9"/>
        <v>-0.14952083376904168</v>
      </c>
      <c r="L129">
        <f t="shared" si="10"/>
        <v>0</v>
      </c>
      <c r="M129">
        <f t="shared" si="11"/>
        <v>1</v>
      </c>
    </row>
    <row r="130" spans="1:13" x14ac:dyDescent="0.3">
      <c r="A130">
        <v>127</v>
      </c>
      <c r="B130" s="3">
        <v>600</v>
      </c>
      <c r="C130" s="3">
        <v>3.54</v>
      </c>
      <c r="D130" s="3">
        <v>1</v>
      </c>
      <c r="E130" s="20">
        <v>1</v>
      </c>
      <c r="F130" s="2">
        <f t="shared" si="6"/>
        <v>0.11741348998072576</v>
      </c>
      <c r="G130" s="25">
        <f t="shared" si="7"/>
        <v>0.52931969696352232</v>
      </c>
      <c r="H130" s="2">
        <f t="shared" si="8"/>
        <v>0.52931969696352232</v>
      </c>
      <c r="I130" s="2">
        <f t="shared" si="9"/>
        <v>-0.63616268757892147</v>
      </c>
      <c r="L130">
        <f t="shared" si="10"/>
        <v>1</v>
      </c>
      <c r="M130">
        <f t="shared" si="11"/>
        <v>1</v>
      </c>
    </row>
    <row r="131" spans="1:13" x14ac:dyDescent="0.3">
      <c r="A131">
        <v>128</v>
      </c>
      <c r="B131" s="3">
        <v>740</v>
      </c>
      <c r="C131" s="3">
        <v>3.74</v>
      </c>
      <c r="D131" s="3">
        <v>4</v>
      </c>
      <c r="E131" s="20">
        <v>0</v>
      </c>
      <c r="F131" s="2">
        <f t="shared" si="6"/>
        <v>-1.0860923438144057</v>
      </c>
      <c r="G131" s="25">
        <f t="shared" si="7"/>
        <v>0.25235482948420274</v>
      </c>
      <c r="H131" s="2">
        <f t="shared" si="8"/>
        <v>0.74764517051579726</v>
      </c>
      <c r="I131" s="2">
        <f t="shared" si="9"/>
        <v>-0.29082678452534788</v>
      </c>
      <c r="L131">
        <f t="shared" si="10"/>
        <v>0</v>
      </c>
      <c r="M131">
        <f t="shared" si="11"/>
        <v>1</v>
      </c>
    </row>
    <row r="132" spans="1:13" x14ac:dyDescent="0.3">
      <c r="A132">
        <v>129</v>
      </c>
      <c r="B132" s="3">
        <v>540</v>
      </c>
      <c r="C132" s="3">
        <v>3.19</v>
      </c>
      <c r="D132" s="3">
        <v>2</v>
      </c>
      <c r="E132" s="20">
        <v>0</v>
      </c>
      <c r="F132" s="2">
        <f t="shared" si="6"/>
        <v>-0.85221170506715893</v>
      </c>
      <c r="G132" s="25">
        <f t="shared" si="7"/>
        <v>0.29896910782033476</v>
      </c>
      <c r="H132" s="2">
        <f t="shared" si="8"/>
        <v>0.7010308921796653</v>
      </c>
      <c r="I132" s="2">
        <f t="shared" si="9"/>
        <v>-0.3552033241886372</v>
      </c>
      <c r="L132">
        <f t="shared" si="10"/>
        <v>0</v>
      </c>
      <c r="M132">
        <f t="shared" si="11"/>
        <v>1</v>
      </c>
    </row>
    <row r="133" spans="1:13" x14ac:dyDescent="0.3">
      <c r="A133">
        <v>130</v>
      </c>
      <c r="B133" s="3">
        <v>460</v>
      </c>
      <c r="C133" s="3">
        <v>3.15</v>
      </c>
      <c r="D133" s="3">
        <v>4</v>
      </c>
      <c r="E133" s="20">
        <v>0</v>
      </c>
      <c r="F133" s="2">
        <f t="shared" ref="F133:F196" si="12">$F$2+SUMPRODUCT($B$2:$D$2,B133:D133)</f>
        <v>-2.1868658706453616</v>
      </c>
      <c r="G133" s="25">
        <f t="shared" ref="G133:G196" si="13">EXP(F133)/(1+EXP(F133))</f>
        <v>0.10093615416977975</v>
      </c>
      <c r="H133" s="2">
        <f t="shared" ref="H133:H196" si="14">IF(E133=0,1-G133,G133)</f>
        <v>0.89906384583022025</v>
      </c>
      <c r="I133" s="2">
        <f t="shared" ref="I133:I196" si="15">LN(H133)</f>
        <v>-0.10640122831118087</v>
      </c>
      <c r="L133">
        <f t="shared" ref="L133:L196" si="16">IF(G133&lt;$L$2,0,1)</f>
        <v>0</v>
      </c>
      <c r="M133">
        <f t="shared" ref="M133:M196" si="17">IF(L133=E133,1,0)</f>
        <v>1</v>
      </c>
    </row>
    <row r="134" spans="1:13" x14ac:dyDescent="0.3">
      <c r="A134">
        <v>131</v>
      </c>
      <c r="B134" s="3">
        <v>620</v>
      </c>
      <c r="C134" s="3">
        <v>3.17</v>
      </c>
      <c r="D134" s="3">
        <v>2</v>
      </c>
      <c r="E134" s="20">
        <v>1</v>
      </c>
      <c r="F134" s="2">
        <f t="shared" si="12"/>
        <v>-0.68422919648395908</v>
      </c>
      <c r="G134" s="25">
        <f t="shared" si="13"/>
        <v>0.33531804435559576</v>
      </c>
      <c r="H134" s="2">
        <f t="shared" si="14"/>
        <v>0.33531804435559576</v>
      </c>
      <c r="I134" s="2">
        <f t="shared" si="15"/>
        <v>-1.0926758114029465</v>
      </c>
      <c r="L134">
        <f t="shared" si="16"/>
        <v>0</v>
      </c>
      <c r="M134">
        <f t="shared" si="17"/>
        <v>0</v>
      </c>
    </row>
    <row r="135" spans="1:13" x14ac:dyDescent="0.3">
      <c r="A135">
        <v>132</v>
      </c>
      <c r="B135" s="3">
        <v>640</v>
      </c>
      <c r="C135" s="3">
        <v>2.79</v>
      </c>
      <c r="D135" s="3">
        <v>2</v>
      </c>
      <c r="E135" s="20">
        <v>0</v>
      </c>
      <c r="F135" s="2">
        <f t="shared" si="12"/>
        <v>-0.93361694819597574</v>
      </c>
      <c r="G135" s="25">
        <f t="shared" si="13"/>
        <v>0.28219149062208648</v>
      </c>
      <c r="H135" s="2">
        <f t="shared" si="14"/>
        <v>0.71780850937791352</v>
      </c>
      <c r="I135" s="2">
        <f t="shared" si="15"/>
        <v>-0.33155244553545182</v>
      </c>
      <c r="L135">
        <f t="shared" si="16"/>
        <v>0</v>
      </c>
      <c r="M135">
        <f t="shared" si="17"/>
        <v>1</v>
      </c>
    </row>
    <row r="136" spans="1:13" x14ac:dyDescent="0.3">
      <c r="A136">
        <v>133</v>
      </c>
      <c r="B136" s="3">
        <v>580</v>
      </c>
      <c r="C136" s="3">
        <v>3.4</v>
      </c>
      <c r="D136" s="3">
        <v>2</v>
      </c>
      <c r="E136" s="20">
        <v>0</v>
      </c>
      <c r="F136" s="2">
        <f t="shared" si="12"/>
        <v>-0.5972755351789738</v>
      </c>
      <c r="G136" s="25">
        <f t="shared" si="13"/>
        <v>0.35496725545462438</v>
      </c>
      <c r="H136" s="2">
        <f t="shared" si="14"/>
        <v>0.64503274454537562</v>
      </c>
      <c r="I136" s="2">
        <f t="shared" si="15"/>
        <v>-0.43845419673793529</v>
      </c>
      <c r="L136">
        <f t="shared" si="16"/>
        <v>0</v>
      </c>
      <c r="M136">
        <f t="shared" si="17"/>
        <v>1</v>
      </c>
    </row>
    <row r="137" spans="1:13" x14ac:dyDescent="0.3">
      <c r="A137">
        <v>134</v>
      </c>
      <c r="B137" s="3">
        <v>500</v>
      </c>
      <c r="C137" s="3">
        <v>3.08</v>
      </c>
      <c r="D137" s="3">
        <v>3</v>
      </c>
      <c r="E137" s="20">
        <v>0</v>
      </c>
      <c r="F137" s="2">
        <f t="shared" si="12"/>
        <v>-1.5894707987821364</v>
      </c>
      <c r="G137" s="25">
        <f t="shared" si="13"/>
        <v>0.16945836486429139</v>
      </c>
      <c r="H137" s="2">
        <f t="shared" si="14"/>
        <v>0.83054163513570867</v>
      </c>
      <c r="I137" s="2">
        <f t="shared" si="15"/>
        <v>-0.18567721857164787</v>
      </c>
      <c r="L137">
        <f t="shared" si="16"/>
        <v>0</v>
      </c>
      <c r="M137">
        <f t="shared" si="17"/>
        <v>1</v>
      </c>
    </row>
    <row r="138" spans="1:13" x14ac:dyDescent="0.3">
      <c r="A138">
        <v>135</v>
      </c>
      <c r="B138" s="3">
        <v>560</v>
      </c>
      <c r="C138" s="3">
        <v>2.95</v>
      </c>
      <c r="D138" s="3">
        <v>2</v>
      </c>
      <c r="E138" s="20">
        <v>0</v>
      </c>
      <c r="F138" s="2">
        <f t="shared" si="12"/>
        <v>-0.99281632867225689</v>
      </c>
      <c r="G138" s="25">
        <f t="shared" si="13"/>
        <v>0.27035615904429522</v>
      </c>
      <c r="H138" s="2">
        <f t="shared" si="14"/>
        <v>0.72964384095570478</v>
      </c>
      <c r="I138" s="2">
        <f t="shared" si="15"/>
        <v>-0.31519875299808819</v>
      </c>
      <c r="L138">
        <f t="shared" si="16"/>
        <v>0</v>
      </c>
      <c r="M138">
        <f t="shared" si="17"/>
        <v>1</v>
      </c>
    </row>
    <row r="139" spans="1:13" x14ac:dyDescent="0.3">
      <c r="A139">
        <v>136</v>
      </c>
      <c r="B139" s="3">
        <v>500</v>
      </c>
      <c r="C139" s="3">
        <v>3.57</v>
      </c>
      <c r="D139" s="3">
        <v>3</v>
      </c>
      <c r="E139" s="20">
        <v>0</v>
      </c>
      <c r="F139" s="2">
        <f t="shared" si="12"/>
        <v>-1.2087298504079227</v>
      </c>
      <c r="G139" s="25">
        <f t="shared" si="13"/>
        <v>0.22992586644268795</v>
      </c>
      <c r="H139" s="2">
        <f t="shared" si="14"/>
        <v>0.77007413355731202</v>
      </c>
      <c r="I139" s="2">
        <f t="shared" si="15"/>
        <v>-0.2612684914216154</v>
      </c>
      <c r="L139">
        <f t="shared" si="16"/>
        <v>0</v>
      </c>
      <c r="M139">
        <f t="shared" si="17"/>
        <v>1</v>
      </c>
    </row>
    <row r="140" spans="1:13" x14ac:dyDescent="0.3">
      <c r="A140">
        <v>137</v>
      </c>
      <c r="B140" s="3">
        <v>560</v>
      </c>
      <c r="C140" s="3">
        <v>3.33</v>
      </c>
      <c r="D140" s="3">
        <v>4</v>
      </c>
      <c r="E140" s="20">
        <v>0</v>
      </c>
      <c r="F140" s="2">
        <f t="shared" si="12"/>
        <v>-1.8175981544740893</v>
      </c>
      <c r="G140" s="25">
        <f t="shared" si="13"/>
        <v>0.1397223250411927</v>
      </c>
      <c r="H140" s="2">
        <f t="shared" si="14"/>
        <v>0.86027767495880725</v>
      </c>
      <c r="I140" s="2">
        <f t="shared" si="15"/>
        <v>-0.15050006398934407</v>
      </c>
      <c r="L140">
        <f t="shared" si="16"/>
        <v>0</v>
      </c>
      <c r="M140">
        <f t="shared" si="17"/>
        <v>1</v>
      </c>
    </row>
    <row r="141" spans="1:13" x14ac:dyDescent="0.3">
      <c r="A141">
        <v>138</v>
      </c>
      <c r="B141" s="3">
        <v>700</v>
      </c>
      <c r="C141" s="3">
        <v>4</v>
      </c>
      <c r="D141" s="3">
        <v>3</v>
      </c>
      <c r="E141" s="20">
        <v>0</v>
      </c>
      <c r="F141" s="2">
        <f t="shared" si="12"/>
        <v>-0.4158028540119183</v>
      </c>
      <c r="G141" s="25">
        <f t="shared" si="13"/>
        <v>0.39752152523996415</v>
      </c>
      <c r="H141" s="2">
        <f t="shared" si="14"/>
        <v>0.6024784747600358</v>
      </c>
      <c r="I141" s="2">
        <f t="shared" si="15"/>
        <v>-0.50670334079489465</v>
      </c>
      <c r="L141">
        <f t="shared" si="16"/>
        <v>0</v>
      </c>
      <c r="M141">
        <f t="shared" si="17"/>
        <v>1</v>
      </c>
    </row>
    <row r="142" spans="1:13" x14ac:dyDescent="0.3">
      <c r="A142">
        <v>139</v>
      </c>
      <c r="B142" s="3">
        <v>620</v>
      </c>
      <c r="C142" s="3">
        <v>3.4</v>
      </c>
      <c r="D142" s="3">
        <v>2</v>
      </c>
      <c r="E142" s="20">
        <v>0</v>
      </c>
      <c r="F142" s="2">
        <f t="shared" si="12"/>
        <v>-0.5055140574511654</v>
      </c>
      <c r="G142" s="25">
        <f t="shared" si="13"/>
        <v>0.37624572251848926</v>
      </c>
      <c r="H142" s="2">
        <f t="shared" si="14"/>
        <v>0.6237542774815108</v>
      </c>
      <c r="I142" s="2">
        <f t="shared" si="15"/>
        <v>-0.47199877425413361</v>
      </c>
      <c r="L142">
        <f t="shared" si="16"/>
        <v>0</v>
      </c>
      <c r="M142">
        <f t="shared" si="17"/>
        <v>1</v>
      </c>
    </row>
    <row r="143" spans="1:13" x14ac:dyDescent="0.3">
      <c r="A143">
        <v>140</v>
      </c>
      <c r="B143" s="3">
        <v>600</v>
      </c>
      <c r="C143" s="3">
        <v>3.58</v>
      </c>
      <c r="D143" s="3">
        <v>1</v>
      </c>
      <c r="E143" s="20">
        <v>1</v>
      </c>
      <c r="F143" s="2">
        <f t="shared" si="12"/>
        <v>0.14849438372555968</v>
      </c>
      <c r="G143" s="25">
        <f t="shared" si="13"/>
        <v>0.53705552960963954</v>
      </c>
      <c r="H143" s="2">
        <f t="shared" si="14"/>
        <v>0.53705552960963954</v>
      </c>
      <c r="I143" s="2">
        <f t="shared" si="15"/>
        <v>-0.62165378272511662</v>
      </c>
      <c r="L143">
        <f t="shared" si="16"/>
        <v>1</v>
      </c>
      <c r="M143">
        <f t="shared" si="17"/>
        <v>1</v>
      </c>
    </row>
    <row r="144" spans="1:13" x14ac:dyDescent="0.3">
      <c r="A144">
        <v>141</v>
      </c>
      <c r="B144" s="3">
        <v>640</v>
      </c>
      <c r="C144" s="3">
        <v>3.93</v>
      </c>
      <c r="D144" s="3">
        <v>2</v>
      </c>
      <c r="E144" s="20">
        <v>0</v>
      </c>
      <c r="F144" s="2">
        <f t="shared" si="12"/>
        <v>-4.781147646821271E-2</v>
      </c>
      <c r="G144" s="25">
        <f t="shared" si="13"/>
        <v>0.4880494073216638</v>
      </c>
      <c r="H144" s="2">
        <f t="shared" si="14"/>
        <v>0.5119505926783362</v>
      </c>
      <c r="I144" s="2">
        <f t="shared" si="15"/>
        <v>-0.66952715727405054</v>
      </c>
      <c r="L144">
        <f t="shared" si="16"/>
        <v>0</v>
      </c>
      <c r="M144">
        <f t="shared" si="17"/>
        <v>1</v>
      </c>
    </row>
    <row r="145" spans="1:13" x14ac:dyDescent="0.3">
      <c r="A145">
        <v>142</v>
      </c>
      <c r="B145" s="3">
        <v>700</v>
      </c>
      <c r="C145" s="3">
        <v>3.52</v>
      </c>
      <c r="D145" s="3">
        <v>4</v>
      </c>
      <c r="E145" s="20">
        <v>1</v>
      </c>
      <c r="F145" s="2">
        <f t="shared" si="12"/>
        <v>-1.3487987371387997</v>
      </c>
      <c r="G145" s="25">
        <f t="shared" si="13"/>
        <v>0.20606683296888686</v>
      </c>
      <c r="H145" s="2">
        <f t="shared" si="14"/>
        <v>0.20606683296888686</v>
      </c>
      <c r="I145" s="2">
        <f t="shared" si="15"/>
        <v>-1.5795547309214006</v>
      </c>
      <c r="L145">
        <f t="shared" si="16"/>
        <v>0</v>
      </c>
      <c r="M145">
        <f t="shared" si="17"/>
        <v>0</v>
      </c>
    </row>
    <row r="146" spans="1:13" x14ac:dyDescent="0.3">
      <c r="A146">
        <v>143</v>
      </c>
      <c r="B146" s="3">
        <v>620</v>
      </c>
      <c r="C146" s="3">
        <v>3.94</v>
      </c>
      <c r="D146" s="3">
        <v>4</v>
      </c>
      <c r="E146" s="20">
        <v>0</v>
      </c>
      <c r="F146" s="2">
        <f t="shared" si="12"/>
        <v>-1.2059723082736622</v>
      </c>
      <c r="G146" s="25">
        <f t="shared" si="13"/>
        <v>0.23041448033032938</v>
      </c>
      <c r="H146" s="2">
        <f t="shared" si="14"/>
        <v>0.76958551966967059</v>
      </c>
      <c r="I146" s="2">
        <f t="shared" si="15"/>
        <v>-0.26190319520568933</v>
      </c>
      <c r="L146">
        <f t="shared" si="16"/>
        <v>0</v>
      </c>
      <c r="M146">
        <f t="shared" si="17"/>
        <v>1</v>
      </c>
    </row>
    <row r="147" spans="1:13" x14ac:dyDescent="0.3">
      <c r="A147">
        <v>144</v>
      </c>
      <c r="B147" s="3">
        <v>580</v>
      </c>
      <c r="C147" s="3">
        <v>3.4</v>
      </c>
      <c r="D147" s="3">
        <v>3</v>
      </c>
      <c r="E147" s="20">
        <v>0</v>
      </c>
      <c r="F147" s="2">
        <f t="shared" si="12"/>
        <v>-1.15730069336785</v>
      </c>
      <c r="G147" s="25">
        <f t="shared" si="13"/>
        <v>0.23915810917900054</v>
      </c>
      <c r="H147" s="2">
        <f t="shared" si="14"/>
        <v>0.76084189082099951</v>
      </c>
      <c r="I147" s="2">
        <f t="shared" si="15"/>
        <v>-0.2733297077249901</v>
      </c>
      <c r="L147">
        <f t="shared" si="16"/>
        <v>0</v>
      </c>
      <c r="M147">
        <f t="shared" si="17"/>
        <v>1</v>
      </c>
    </row>
    <row r="148" spans="1:13" x14ac:dyDescent="0.3">
      <c r="A148">
        <v>145</v>
      </c>
      <c r="B148" s="3">
        <v>580</v>
      </c>
      <c r="C148" s="3">
        <v>3.4</v>
      </c>
      <c r="D148" s="3">
        <v>4</v>
      </c>
      <c r="E148" s="20">
        <v>0</v>
      </c>
      <c r="F148" s="2">
        <f t="shared" si="12"/>
        <v>-1.7173258515567262</v>
      </c>
      <c r="G148" s="25">
        <f t="shared" si="13"/>
        <v>0.15221593161452088</v>
      </c>
      <c r="H148" s="2">
        <f t="shared" si="14"/>
        <v>0.84778406838547915</v>
      </c>
      <c r="I148" s="2">
        <f t="shared" si="15"/>
        <v>-0.16512931195344918</v>
      </c>
      <c r="L148">
        <f t="shared" si="16"/>
        <v>0</v>
      </c>
      <c r="M148">
        <f t="shared" si="17"/>
        <v>1</v>
      </c>
    </row>
    <row r="149" spans="1:13" x14ac:dyDescent="0.3">
      <c r="A149">
        <v>146</v>
      </c>
      <c r="B149" s="3">
        <v>380</v>
      </c>
      <c r="C149" s="3">
        <v>3.43</v>
      </c>
      <c r="D149" s="3">
        <v>3</v>
      </c>
      <c r="E149" s="20">
        <v>0</v>
      </c>
      <c r="F149" s="2">
        <f t="shared" si="12"/>
        <v>-1.5927974116982657</v>
      </c>
      <c r="G149" s="25">
        <f t="shared" si="13"/>
        <v>0.16899068463765982</v>
      </c>
      <c r="H149" s="2">
        <f t="shared" si="14"/>
        <v>0.83100931536234013</v>
      </c>
      <c r="I149" s="2">
        <f t="shared" si="15"/>
        <v>-0.18511427436720782</v>
      </c>
      <c r="L149">
        <f t="shared" si="16"/>
        <v>0</v>
      </c>
      <c r="M149">
        <f t="shared" si="17"/>
        <v>1</v>
      </c>
    </row>
    <row r="150" spans="1:13" x14ac:dyDescent="0.3">
      <c r="A150">
        <v>147</v>
      </c>
      <c r="B150" s="3">
        <v>480</v>
      </c>
      <c r="C150" s="3">
        <v>3.4</v>
      </c>
      <c r="D150" s="3">
        <v>2</v>
      </c>
      <c r="E150" s="20">
        <v>0</v>
      </c>
      <c r="F150" s="2">
        <f t="shared" si="12"/>
        <v>-0.82667922949849348</v>
      </c>
      <c r="G150" s="25">
        <f t="shared" si="13"/>
        <v>0.30434768713201998</v>
      </c>
      <c r="H150" s="2">
        <f t="shared" si="14"/>
        <v>0.69565231286798002</v>
      </c>
      <c r="I150" s="2">
        <f t="shared" si="15"/>
        <v>-0.36290529394166715</v>
      </c>
      <c r="L150">
        <f t="shared" si="16"/>
        <v>0</v>
      </c>
      <c r="M150">
        <f t="shared" si="17"/>
        <v>1</v>
      </c>
    </row>
    <row r="151" spans="1:13" x14ac:dyDescent="0.3">
      <c r="A151">
        <v>148</v>
      </c>
      <c r="B151" s="3">
        <v>560</v>
      </c>
      <c r="C151" s="3">
        <v>2.71</v>
      </c>
      <c r="D151" s="3">
        <v>3</v>
      </c>
      <c r="E151" s="20">
        <v>0</v>
      </c>
      <c r="F151" s="2">
        <f t="shared" si="12"/>
        <v>-1.739326849330137</v>
      </c>
      <c r="G151" s="25">
        <f t="shared" si="13"/>
        <v>0.14939845736021515</v>
      </c>
      <c r="H151" s="2">
        <f t="shared" si="14"/>
        <v>0.85060154263978482</v>
      </c>
      <c r="I151" s="2">
        <f t="shared" si="15"/>
        <v>-0.16181148257409464</v>
      </c>
      <c r="L151">
        <f t="shared" si="16"/>
        <v>0</v>
      </c>
      <c r="M151">
        <f t="shared" si="17"/>
        <v>1</v>
      </c>
    </row>
    <row r="152" spans="1:13" x14ac:dyDescent="0.3">
      <c r="A152">
        <v>149</v>
      </c>
      <c r="B152" s="3">
        <v>480</v>
      </c>
      <c r="C152" s="3">
        <v>2.91</v>
      </c>
      <c r="D152" s="3">
        <v>1</v>
      </c>
      <c r="E152" s="20">
        <v>1</v>
      </c>
      <c r="F152" s="2">
        <f t="shared" si="12"/>
        <v>-0.6473950196838314</v>
      </c>
      <c r="G152" s="25">
        <f t="shared" si="13"/>
        <v>0.34357680355252995</v>
      </c>
      <c r="H152" s="2">
        <f t="shared" si="14"/>
        <v>0.34357680355252995</v>
      </c>
      <c r="I152" s="2">
        <f t="shared" si="15"/>
        <v>-1.0683446011843236</v>
      </c>
      <c r="L152">
        <f t="shared" si="16"/>
        <v>0</v>
      </c>
      <c r="M152">
        <f t="shared" si="17"/>
        <v>0</v>
      </c>
    </row>
    <row r="153" spans="1:13" x14ac:dyDescent="0.3">
      <c r="A153">
        <v>150</v>
      </c>
      <c r="B153" s="3">
        <v>740</v>
      </c>
      <c r="C153" s="3">
        <v>3.31</v>
      </c>
      <c r="D153" s="3">
        <v>1</v>
      </c>
      <c r="E153" s="20">
        <v>0</v>
      </c>
      <c r="F153" s="2">
        <f t="shared" si="12"/>
        <v>0.25986352299525928</v>
      </c>
      <c r="G153" s="25">
        <f t="shared" si="13"/>
        <v>0.56460274243642883</v>
      </c>
      <c r="H153" s="2">
        <f t="shared" si="14"/>
        <v>0.43539725756357117</v>
      </c>
      <c r="I153" s="2">
        <f t="shared" si="15"/>
        <v>-0.83149642886121622</v>
      </c>
      <c r="L153">
        <f t="shared" si="16"/>
        <v>1</v>
      </c>
      <c r="M153">
        <f t="shared" si="17"/>
        <v>0</v>
      </c>
    </row>
    <row r="154" spans="1:13" x14ac:dyDescent="0.3">
      <c r="A154">
        <v>151</v>
      </c>
      <c r="B154" s="3">
        <v>800</v>
      </c>
      <c r="C154" s="3">
        <v>3.74</v>
      </c>
      <c r="D154" s="3">
        <v>1</v>
      </c>
      <c r="E154" s="20">
        <v>1</v>
      </c>
      <c r="F154" s="2">
        <f t="shared" si="12"/>
        <v>0.73162534734393514</v>
      </c>
      <c r="G154" s="25">
        <f t="shared" si="13"/>
        <v>0.67516184248226729</v>
      </c>
      <c r="H154" s="2">
        <f t="shared" si="14"/>
        <v>0.67516184248226729</v>
      </c>
      <c r="I154" s="2">
        <f t="shared" si="15"/>
        <v>-0.39280285020863842</v>
      </c>
      <c r="L154">
        <f t="shared" si="16"/>
        <v>1</v>
      </c>
      <c r="M154">
        <f t="shared" si="17"/>
        <v>1</v>
      </c>
    </row>
    <row r="155" spans="1:13" x14ac:dyDescent="0.3">
      <c r="A155">
        <v>152</v>
      </c>
      <c r="B155" s="3">
        <v>400</v>
      </c>
      <c r="C155" s="3">
        <v>3.38</v>
      </c>
      <c r="D155" s="3">
        <v>2</v>
      </c>
      <c r="E155" s="20">
        <v>0</v>
      </c>
      <c r="F155" s="2">
        <f t="shared" si="12"/>
        <v>-1.0257426318265273</v>
      </c>
      <c r="G155" s="25">
        <f t="shared" si="13"/>
        <v>0.26391031588924035</v>
      </c>
      <c r="H155" s="2">
        <f t="shared" si="14"/>
        <v>0.73608968411075959</v>
      </c>
      <c r="I155" s="2">
        <f t="shared" si="15"/>
        <v>-0.30640331426542655</v>
      </c>
      <c r="L155">
        <f t="shared" si="16"/>
        <v>0</v>
      </c>
      <c r="M155">
        <f t="shared" si="17"/>
        <v>1</v>
      </c>
    </row>
    <row r="156" spans="1:13" x14ac:dyDescent="0.3">
      <c r="A156">
        <v>153</v>
      </c>
      <c r="B156" s="3">
        <v>640</v>
      </c>
      <c r="C156" s="3">
        <v>3.94</v>
      </c>
      <c r="D156" s="3">
        <v>2</v>
      </c>
      <c r="E156" s="20">
        <v>1</v>
      </c>
      <c r="F156" s="2">
        <f t="shared" si="12"/>
        <v>-4.0041253032004676E-2</v>
      </c>
      <c r="G156" s="25">
        <f t="shared" si="13"/>
        <v>0.48999102399049044</v>
      </c>
      <c r="H156" s="2">
        <f t="shared" si="14"/>
        <v>0.48999102399049044</v>
      </c>
      <c r="I156" s="2">
        <f t="shared" si="15"/>
        <v>-0.71336820643200272</v>
      </c>
      <c r="L156">
        <f t="shared" si="16"/>
        <v>0</v>
      </c>
      <c r="M156">
        <f t="shared" si="17"/>
        <v>0</v>
      </c>
    </row>
    <row r="157" spans="1:13" x14ac:dyDescent="0.3">
      <c r="A157">
        <v>154</v>
      </c>
      <c r="B157" s="3">
        <v>580</v>
      </c>
      <c r="C157" s="3">
        <v>3.46</v>
      </c>
      <c r="D157" s="3">
        <v>3</v>
      </c>
      <c r="E157" s="20">
        <v>0</v>
      </c>
      <c r="F157" s="2">
        <f t="shared" si="12"/>
        <v>-1.1106793527505987</v>
      </c>
      <c r="G157" s="25">
        <f t="shared" si="13"/>
        <v>0.2477442579028859</v>
      </c>
      <c r="H157" s="2">
        <f t="shared" si="14"/>
        <v>0.7522557420971141</v>
      </c>
      <c r="I157" s="2">
        <f t="shared" si="15"/>
        <v>-0.2846789302713193</v>
      </c>
      <c r="L157">
        <f t="shared" si="16"/>
        <v>0</v>
      </c>
      <c r="M157">
        <f t="shared" si="17"/>
        <v>1</v>
      </c>
    </row>
    <row r="158" spans="1:13" x14ac:dyDescent="0.3">
      <c r="A158">
        <v>155</v>
      </c>
      <c r="B158" s="3">
        <v>620</v>
      </c>
      <c r="C158" s="3">
        <v>3.69</v>
      </c>
      <c r="D158" s="3">
        <v>3</v>
      </c>
      <c r="E158" s="20">
        <v>0</v>
      </c>
      <c r="F158" s="2">
        <f t="shared" si="12"/>
        <v>-0.84020273598999662</v>
      </c>
      <c r="G158" s="25">
        <f t="shared" si="13"/>
        <v>0.30149208717283532</v>
      </c>
      <c r="H158" s="2">
        <f t="shared" si="14"/>
        <v>0.69850791282716473</v>
      </c>
      <c r="I158" s="2">
        <f t="shared" si="15"/>
        <v>-0.35880877203552058</v>
      </c>
      <c r="L158">
        <f t="shared" si="16"/>
        <v>0</v>
      </c>
      <c r="M158">
        <f t="shared" si="17"/>
        <v>1</v>
      </c>
    </row>
    <row r="159" spans="1:13" x14ac:dyDescent="0.3">
      <c r="A159">
        <v>156</v>
      </c>
      <c r="B159" s="3">
        <v>580</v>
      </c>
      <c r="C159" s="3">
        <v>2.86</v>
      </c>
      <c r="D159" s="3">
        <v>4</v>
      </c>
      <c r="E159" s="20">
        <v>1</v>
      </c>
      <c r="F159" s="2">
        <f t="shared" si="12"/>
        <v>-2.1369179171119823</v>
      </c>
      <c r="G159" s="25">
        <f t="shared" si="13"/>
        <v>0.10556003732995736</v>
      </c>
      <c r="H159" s="2">
        <f t="shared" si="14"/>
        <v>0.10556003732995736</v>
      </c>
      <c r="I159" s="2">
        <f t="shared" si="15"/>
        <v>-2.2484754137097385</v>
      </c>
      <c r="L159">
        <f t="shared" si="16"/>
        <v>0</v>
      </c>
      <c r="M159">
        <f t="shared" si="17"/>
        <v>0</v>
      </c>
    </row>
    <row r="160" spans="1:13" x14ac:dyDescent="0.3">
      <c r="A160">
        <v>157</v>
      </c>
      <c r="B160" s="3">
        <v>560</v>
      </c>
      <c r="C160" s="3">
        <v>2.52</v>
      </c>
      <c r="D160" s="3">
        <v>2</v>
      </c>
      <c r="E160" s="20">
        <v>0</v>
      </c>
      <c r="F160" s="2">
        <f t="shared" si="12"/>
        <v>-1.3269359364292201</v>
      </c>
      <c r="G160" s="25">
        <f t="shared" si="13"/>
        <v>0.20966664892541825</v>
      </c>
      <c r="H160" s="2">
        <f t="shared" si="14"/>
        <v>0.7903333510745818</v>
      </c>
      <c r="I160" s="2">
        <f t="shared" si="15"/>
        <v>-0.23530045913703662</v>
      </c>
      <c r="L160">
        <f t="shared" si="16"/>
        <v>0</v>
      </c>
      <c r="M160">
        <f t="shared" si="17"/>
        <v>1</v>
      </c>
    </row>
    <row r="161" spans="1:13" x14ac:dyDescent="0.3">
      <c r="A161">
        <v>158</v>
      </c>
      <c r="B161" s="3">
        <v>480</v>
      </c>
      <c r="C161" s="3">
        <v>3.58</v>
      </c>
      <c r="D161" s="3">
        <v>1</v>
      </c>
      <c r="E161" s="20">
        <v>1</v>
      </c>
      <c r="F161" s="2">
        <f t="shared" si="12"/>
        <v>-0.12679004945786554</v>
      </c>
      <c r="G161" s="25">
        <f t="shared" si="13"/>
        <v>0.46834488283576609</v>
      </c>
      <c r="H161" s="2">
        <f t="shared" si="14"/>
        <v>0.46834488283576609</v>
      </c>
      <c r="I161" s="2">
        <f t="shared" si="15"/>
        <v>-0.75855032532718758</v>
      </c>
      <c r="L161">
        <f t="shared" si="16"/>
        <v>0</v>
      </c>
      <c r="M161">
        <f t="shared" si="17"/>
        <v>0</v>
      </c>
    </row>
    <row r="162" spans="1:13" x14ac:dyDescent="0.3">
      <c r="A162">
        <v>159</v>
      </c>
      <c r="B162" s="3">
        <v>660</v>
      </c>
      <c r="C162" s="3">
        <v>3.49</v>
      </c>
      <c r="D162" s="3">
        <v>2</v>
      </c>
      <c r="E162" s="20">
        <v>0</v>
      </c>
      <c r="F162" s="2">
        <f t="shared" si="12"/>
        <v>-0.34382056879748024</v>
      </c>
      <c r="G162" s="25">
        <f t="shared" si="13"/>
        <v>0.41488171477408603</v>
      </c>
      <c r="H162" s="2">
        <f t="shared" si="14"/>
        <v>0.58511828522591403</v>
      </c>
      <c r="I162" s="2">
        <f t="shared" si="15"/>
        <v>-0.5359412552219579</v>
      </c>
      <c r="L162">
        <f t="shared" si="16"/>
        <v>0</v>
      </c>
      <c r="M162">
        <f t="shared" si="17"/>
        <v>1</v>
      </c>
    </row>
    <row r="163" spans="1:13" x14ac:dyDescent="0.3">
      <c r="A163">
        <v>160</v>
      </c>
      <c r="B163" s="3">
        <v>700</v>
      </c>
      <c r="C163" s="3">
        <v>3.82</v>
      </c>
      <c r="D163" s="3">
        <v>3</v>
      </c>
      <c r="E163" s="20">
        <v>0</v>
      </c>
      <c r="F163" s="2">
        <f t="shared" si="12"/>
        <v>-0.55566687586367092</v>
      </c>
      <c r="G163" s="25">
        <f t="shared" si="13"/>
        <v>0.36455065261669145</v>
      </c>
      <c r="H163" s="2">
        <f t="shared" si="14"/>
        <v>0.63544934738330849</v>
      </c>
      <c r="I163" s="2">
        <f t="shared" si="15"/>
        <v>-0.45342289666960034</v>
      </c>
      <c r="L163">
        <f t="shared" si="16"/>
        <v>0</v>
      </c>
      <c r="M163">
        <f t="shared" si="17"/>
        <v>1</v>
      </c>
    </row>
    <row r="164" spans="1:13" x14ac:dyDescent="0.3">
      <c r="A164">
        <v>161</v>
      </c>
      <c r="B164" s="3">
        <v>600</v>
      </c>
      <c r="C164" s="3">
        <v>3.13</v>
      </c>
      <c r="D164" s="3">
        <v>2</v>
      </c>
      <c r="E164" s="20">
        <v>0</v>
      </c>
      <c r="F164" s="2">
        <f t="shared" si="12"/>
        <v>-0.76119082909269764</v>
      </c>
      <c r="G164" s="25">
        <f t="shared" si="13"/>
        <v>0.31838778017984576</v>
      </c>
      <c r="H164" s="2">
        <f t="shared" si="14"/>
        <v>0.68161221982015419</v>
      </c>
      <c r="I164" s="2">
        <f t="shared" si="15"/>
        <v>-0.38329437548784068</v>
      </c>
      <c r="L164">
        <f t="shared" si="16"/>
        <v>0</v>
      </c>
      <c r="M164">
        <f t="shared" si="17"/>
        <v>1</v>
      </c>
    </row>
    <row r="165" spans="1:13" x14ac:dyDescent="0.3">
      <c r="A165">
        <v>162</v>
      </c>
      <c r="B165" s="3">
        <v>640</v>
      </c>
      <c r="C165" s="3">
        <v>3.5</v>
      </c>
      <c r="D165" s="3">
        <v>2</v>
      </c>
      <c r="E165" s="20">
        <v>0</v>
      </c>
      <c r="F165" s="2">
        <f t="shared" si="12"/>
        <v>-0.38193108422517597</v>
      </c>
      <c r="G165" s="25">
        <f t="shared" si="13"/>
        <v>0.40566122759148965</v>
      </c>
      <c r="H165" s="2">
        <f t="shared" si="14"/>
        <v>0.5943387724085103</v>
      </c>
      <c r="I165" s="2">
        <f t="shared" si="15"/>
        <v>-0.52030579827231815</v>
      </c>
      <c r="L165">
        <f t="shared" si="16"/>
        <v>0</v>
      </c>
      <c r="M165">
        <f t="shared" si="17"/>
        <v>1</v>
      </c>
    </row>
    <row r="166" spans="1:13" x14ac:dyDescent="0.3">
      <c r="A166">
        <v>163</v>
      </c>
      <c r="B166" s="3">
        <v>700</v>
      </c>
      <c r="C166" s="3">
        <v>3.56</v>
      </c>
      <c r="D166" s="3">
        <v>2</v>
      </c>
      <c r="E166" s="20">
        <v>1</v>
      </c>
      <c r="F166" s="2">
        <f t="shared" si="12"/>
        <v>-0.19766752701621382</v>
      </c>
      <c r="G166" s="25">
        <f t="shared" si="13"/>
        <v>0.45074339525870394</v>
      </c>
      <c r="H166" s="2">
        <f t="shared" si="14"/>
        <v>0.45074339525870394</v>
      </c>
      <c r="I166" s="2">
        <f t="shared" si="15"/>
        <v>-0.79685706978764093</v>
      </c>
      <c r="L166">
        <f t="shared" si="16"/>
        <v>0</v>
      </c>
      <c r="M166">
        <f t="shared" si="17"/>
        <v>0</v>
      </c>
    </row>
    <row r="167" spans="1:13" x14ac:dyDescent="0.3">
      <c r="A167">
        <v>164</v>
      </c>
      <c r="B167" s="3">
        <v>520</v>
      </c>
      <c r="C167" s="3">
        <v>2.73</v>
      </c>
      <c r="D167" s="3">
        <v>2</v>
      </c>
      <c r="E167" s="20">
        <v>0</v>
      </c>
      <c r="F167" s="2">
        <f t="shared" si="12"/>
        <v>-1.2555227219966518</v>
      </c>
      <c r="G167" s="25">
        <f t="shared" si="13"/>
        <v>0.22174559347514849</v>
      </c>
      <c r="H167" s="2">
        <f t="shared" si="14"/>
        <v>0.77825440652485156</v>
      </c>
      <c r="I167" s="2">
        <f t="shared" si="15"/>
        <v>-0.25070180758219718</v>
      </c>
      <c r="L167">
        <f t="shared" si="16"/>
        <v>0</v>
      </c>
      <c r="M167">
        <f t="shared" si="17"/>
        <v>1</v>
      </c>
    </row>
    <row r="168" spans="1:13" x14ac:dyDescent="0.3">
      <c r="A168">
        <v>165</v>
      </c>
      <c r="B168" s="3">
        <v>580</v>
      </c>
      <c r="C168" s="3">
        <v>3.3</v>
      </c>
      <c r="D168" s="3">
        <v>2</v>
      </c>
      <c r="E168" s="20">
        <v>0</v>
      </c>
      <c r="F168" s="2">
        <f t="shared" si="12"/>
        <v>-0.6749777695410577</v>
      </c>
      <c r="G168" s="25">
        <f t="shared" si="13"/>
        <v>0.33738313255897151</v>
      </c>
      <c r="H168" s="2">
        <f t="shared" si="14"/>
        <v>0.66261686744102843</v>
      </c>
      <c r="I168" s="2">
        <f t="shared" si="15"/>
        <v>-0.41155833299448896</v>
      </c>
      <c r="L168">
        <f t="shared" si="16"/>
        <v>0</v>
      </c>
      <c r="M168">
        <f t="shared" si="17"/>
        <v>1</v>
      </c>
    </row>
    <row r="169" spans="1:13" x14ac:dyDescent="0.3">
      <c r="A169">
        <v>166</v>
      </c>
      <c r="B169" s="3">
        <v>700</v>
      </c>
      <c r="C169" s="3">
        <v>4</v>
      </c>
      <c r="D169" s="3">
        <v>1</v>
      </c>
      <c r="E169" s="20">
        <v>0</v>
      </c>
      <c r="F169" s="2">
        <f t="shared" si="12"/>
        <v>0.70424746236583413</v>
      </c>
      <c r="G169" s="25">
        <f t="shared" si="13"/>
        <v>0.66912881558437931</v>
      </c>
      <c r="H169" s="2">
        <f t="shared" si="14"/>
        <v>0.33087118441562069</v>
      </c>
      <c r="I169" s="2">
        <f t="shared" si="15"/>
        <v>-1.1060261503015276</v>
      </c>
      <c r="L169">
        <f t="shared" si="16"/>
        <v>1</v>
      </c>
      <c r="M169">
        <f t="shared" si="17"/>
        <v>0</v>
      </c>
    </row>
    <row r="170" spans="1:13" x14ac:dyDescent="0.3">
      <c r="A170">
        <v>167</v>
      </c>
      <c r="B170" s="3">
        <v>440</v>
      </c>
      <c r="C170" s="3">
        <v>3.24</v>
      </c>
      <c r="D170" s="3">
        <v>4</v>
      </c>
      <c r="E170" s="20">
        <v>0</v>
      </c>
      <c r="F170" s="2">
        <f t="shared" si="12"/>
        <v>-2.1628145985833895</v>
      </c>
      <c r="G170" s="25">
        <f t="shared" si="13"/>
        <v>0.10313980453049136</v>
      </c>
      <c r="H170" s="2">
        <f t="shared" si="14"/>
        <v>0.89686019546950868</v>
      </c>
      <c r="I170" s="2">
        <f t="shared" si="15"/>
        <v>-0.10885528696396891</v>
      </c>
      <c r="L170">
        <f t="shared" si="16"/>
        <v>0</v>
      </c>
      <c r="M170">
        <f t="shared" si="17"/>
        <v>1</v>
      </c>
    </row>
    <row r="171" spans="1:13" x14ac:dyDescent="0.3">
      <c r="A171">
        <v>168</v>
      </c>
      <c r="B171" s="3">
        <v>720</v>
      </c>
      <c r="C171" s="3">
        <v>3.77</v>
      </c>
      <c r="D171" s="3">
        <v>3</v>
      </c>
      <c r="E171" s="20">
        <v>0</v>
      </c>
      <c r="F171" s="2">
        <f t="shared" si="12"/>
        <v>-0.54863725418080822</v>
      </c>
      <c r="G171" s="25">
        <f t="shared" si="13"/>
        <v>0.366180634189749</v>
      </c>
      <c r="H171" s="2">
        <f t="shared" si="14"/>
        <v>0.633819365810251</v>
      </c>
      <c r="I171" s="2">
        <f t="shared" si="15"/>
        <v>-0.45599127711125059</v>
      </c>
      <c r="L171">
        <f t="shared" si="16"/>
        <v>0</v>
      </c>
      <c r="M171">
        <f t="shared" si="17"/>
        <v>1</v>
      </c>
    </row>
    <row r="172" spans="1:13" x14ac:dyDescent="0.3">
      <c r="A172">
        <v>169</v>
      </c>
      <c r="B172" s="3">
        <v>500</v>
      </c>
      <c r="C172" s="3">
        <v>4</v>
      </c>
      <c r="D172" s="3">
        <v>3</v>
      </c>
      <c r="E172" s="20">
        <v>0</v>
      </c>
      <c r="F172" s="2">
        <f t="shared" si="12"/>
        <v>-0.87461024265095944</v>
      </c>
      <c r="G172" s="25">
        <f t="shared" si="13"/>
        <v>0.29429591275052358</v>
      </c>
      <c r="H172" s="2">
        <f t="shared" si="14"/>
        <v>0.70570408724947642</v>
      </c>
      <c r="I172" s="2">
        <f t="shared" si="15"/>
        <v>-0.34855926922582681</v>
      </c>
      <c r="L172">
        <f t="shared" si="16"/>
        <v>0</v>
      </c>
      <c r="M172">
        <f t="shared" si="17"/>
        <v>1</v>
      </c>
    </row>
    <row r="173" spans="1:13" x14ac:dyDescent="0.3">
      <c r="A173">
        <v>170</v>
      </c>
      <c r="B173" s="3">
        <v>600</v>
      </c>
      <c r="C173" s="3">
        <v>3.62</v>
      </c>
      <c r="D173" s="3">
        <v>3</v>
      </c>
      <c r="E173" s="20">
        <v>0</v>
      </c>
      <c r="F173" s="2">
        <f t="shared" si="12"/>
        <v>-0.94047503890735928</v>
      </c>
      <c r="G173" s="25">
        <f t="shared" si="13"/>
        <v>0.28080439692586484</v>
      </c>
      <c r="H173" s="2">
        <f t="shared" si="14"/>
        <v>0.7191956030741351</v>
      </c>
      <c r="I173" s="2">
        <f t="shared" si="15"/>
        <v>-0.329621909477821</v>
      </c>
      <c r="L173">
        <f t="shared" si="16"/>
        <v>0</v>
      </c>
      <c r="M173">
        <f t="shared" si="17"/>
        <v>1</v>
      </c>
    </row>
    <row r="174" spans="1:13" x14ac:dyDescent="0.3">
      <c r="A174">
        <v>171</v>
      </c>
      <c r="B174" s="3">
        <v>400</v>
      </c>
      <c r="C174" s="3">
        <v>3.51</v>
      </c>
      <c r="D174" s="3">
        <v>3</v>
      </c>
      <c r="E174" s="20">
        <v>0</v>
      </c>
      <c r="F174" s="2">
        <f t="shared" si="12"/>
        <v>-1.4847548853446941</v>
      </c>
      <c r="G174" s="25">
        <f t="shared" si="13"/>
        <v>0.18471029594911886</v>
      </c>
      <c r="H174" s="2">
        <f t="shared" si="14"/>
        <v>0.81528970405088108</v>
      </c>
      <c r="I174" s="2">
        <f t="shared" si="15"/>
        <v>-0.20421176381091727</v>
      </c>
      <c r="L174">
        <f t="shared" si="16"/>
        <v>0</v>
      </c>
      <c r="M174">
        <f t="shared" si="17"/>
        <v>1</v>
      </c>
    </row>
    <row r="175" spans="1:13" x14ac:dyDescent="0.3">
      <c r="A175">
        <v>172</v>
      </c>
      <c r="B175" s="3">
        <v>540</v>
      </c>
      <c r="C175" s="3">
        <v>2.81</v>
      </c>
      <c r="D175" s="3">
        <v>3</v>
      </c>
      <c r="E175" s="20">
        <v>0</v>
      </c>
      <c r="F175" s="2">
        <f t="shared" si="12"/>
        <v>-1.707505353831956</v>
      </c>
      <c r="G175" s="25">
        <f t="shared" si="13"/>
        <v>0.1534875628638519</v>
      </c>
      <c r="H175" s="2">
        <f t="shared" si="14"/>
        <v>0.8465124371361481</v>
      </c>
      <c r="I175" s="2">
        <f t="shared" si="15"/>
        <v>-0.16663038509378678</v>
      </c>
      <c r="L175">
        <f t="shared" si="16"/>
        <v>0</v>
      </c>
      <c r="M175">
        <f t="shared" si="17"/>
        <v>1</v>
      </c>
    </row>
    <row r="176" spans="1:13" x14ac:dyDescent="0.3">
      <c r="A176">
        <v>173</v>
      </c>
      <c r="B176" s="3">
        <v>680</v>
      </c>
      <c r="C176" s="3">
        <v>3.48</v>
      </c>
      <c r="D176" s="3">
        <v>3</v>
      </c>
      <c r="E176" s="20">
        <v>0</v>
      </c>
      <c r="F176" s="2">
        <f t="shared" si="12"/>
        <v>-0.86573521155866207</v>
      </c>
      <c r="G176" s="25">
        <f t="shared" si="13"/>
        <v>0.296142489982261</v>
      </c>
      <c r="H176" s="2">
        <f t="shared" si="14"/>
        <v>0.703857510017739</v>
      </c>
      <c r="I176" s="2">
        <f t="shared" si="15"/>
        <v>-0.35117934385283317</v>
      </c>
      <c r="L176">
        <f t="shared" si="16"/>
        <v>0</v>
      </c>
      <c r="M176">
        <f t="shared" si="17"/>
        <v>1</v>
      </c>
    </row>
    <row r="177" spans="1:13" x14ac:dyDescent="0.3">
      <c r="A177">
        <v>174</v>
      </c>
      <c r="B177" s="3">
        <v>800</v>
      </c>
      <c r="C177" s="3">
        <v>3.43</v>
      </c>
      <c r="D177" s="3">
        <v>2</v>
      </c>
      <c r="E177" s="20">
        <v>1</v>
      </c>
      <c r="F177" s="2">
        <f t="shared" si="12"/>
        <v>-6.927673736740303E-2</v>
      </c>
      <c r="G177" s="25">
        <f t="shared" si="13"/>
        <v>0.48268773895036693</v>
      </c>
      <c r="H177" s="2">
        <f t="shared" si="14"/>
        <v>0.48268773895036693</v>
      </c>
      <c r="I177" s="2">
        <f t="shared" si="15"/>
        <v>-0.72838533761122948</v>
      </c>
      <c r="L177">
        <f t="shared" si="16"/>
        <v>0</v>
      </c>
      <c r="M177">
        <f t="shared" si="17"/>
        <v>0</v>
      </c>
    </row>
    <row r="178" spans="1:13" x14ac:dyDescent="0.3">
      <c r="A178">
        <v>175</v>
      </c>
      <c r="B178" s="3">
        <v>500</v>
      </c>
      <c r="C178" s="3">
        <v>3.53</v>
      </c>
      <c r="D178" s="3">
        <v>4</v>
      </c>
      <c r="E178" s="20">
        <v>0</v>
      </c>
      <c r="F178" s="2">
        <f t="shared" si="12"/>
        <v>-1.7998359023416328</v>
      </c>
      <c r="G178" s="25">
        <f t="shared" si="13"/>
        <v>0.14187104157419575</v>
      </c>
      <c r="H178" s="2">
        <f t="shared" si="14"/>
        <v>0.85812895842580428</v>
      </c>
      <c r="I178" s="2">
        <f t="shared" si="15"/>
        <v>-0.15300088959269173</v>
      </c>
      <c r="L178">
        <f t="shared" si="16"/>
        <v>0</v>
      </c>
      <c r="M178">
        <f t="shared" si="17"/>
        <v>1</v>
      </c>
    </row>
    <row r="179" spans="1:13" x14ac:dyDescent="0.3">
      <c r="A179">
        <v>176</v>
      </c>
      <c r="B179" s="3">
        <v>620</v>
      </c>
      <c r="C179" s="3">
        <v>3.37</v>
      </c>
      <c r="D179" s="3">
        <v>2</v>
      </c>
      <c r="E179" s="20">
        <v>1</v>
      </c>
      <c r="F179" s="2">
        <f t="shared" si="12"/>
        <v>-0.52882472775979039</v>
      </c>
      <c r="G179" s="25">
        <f t="shared" si="13"/>
        <v>0.37079104331249718</v>
      </c>
      <c r="H179" s="2">
        <f t="shared" si="14"/>
        <v>0.37079104331249718</v>
      </c>
      <c r="I179" s="2">
        <f t="shared" si="15"/>
        <v>-0.99211660061858997</v>
      </c>
      <c r="L179">
        <f t="shared" si="16"/>
        <v>0</v>
      </c>
      <c r="M179">
        <f t="shared" si="17"/>
        <v>0</v>
      </c>
    </row>
    <row r="180" spans="1:13" x14ac:dyDescent="0.3">
      <c r="A180">
        <v>177</v>
      </c>
      <c r="B180" s="3">
        <v>520</v>
      </c>
      <c r="C180" s="3">
        <v>2.62</v>
      </c>
      <c r="D180" s="3">
        <v>2</v>
      </c>
      <c r="E180" s="20">
        <v>0</v>
      </c>
      <c r="F180" s="2">
        <f t="shared" si="12"/>
        <v>-1.3409951797949446</v>
      </c>
      <c r="G180" s="25">
        <f t="shared" si="13"/>
        <v>0.20734644924335316</v>
      </c>
      <c r="H180" s="2">
        <f t="shared" si="14"/>
        <v>0.79265355075664679</v>
      </c>
      <c r="I180" s="2">
        <f t="shared" si="15"/>
        <v>-0.23236903710078038</v>
      </c>
      <c r="L180">
        <f t="shared" si="16"/>
        <v>0</v>
      </c>
      <c r="M180">
        <f t="shared" si="17"/>
        <v>1</v>
      </c>
    </row>
    <row r="181" spans="1:13" x14ac:dyDescent="0.3">
      <c r="A181">
        <v>178</v>
      </c>
      <c r="B181" s="3">
        <v>620</v>
      </c>
      <c r="C181" s="3">
        <v>3.23</v>
      </c>
      <c r="D181" s="3">
        <v>3</v>
      </c>
      <c r="E181" s="20">
        <v>1</v>
      </c>
      <c r="F181" s="2">
        <f t="shared" si="12"/>
        <v>-1.1976330140555849</v>
      </c>
      <c r="G181" s="25">
        <f t="shared" si="13"/>
        <v>0.23189655774699644</v>
      </c>
      <c r="H181" s="2">
        <f t="shared" si="14"/>
        <v>0.23189655774699644</v>
      </c>
      <c r="I181" s="2">
        <f t="shared" si="15"/>
        <v>-1.4614638785263936</v>
      </c>
      <c r="L181">
        <f t="shared" si="16"/>
        <v>0</v>
      </c>
      <c r="M181">
        <f t="shared" si="17"/>
        <v>0</v>
      </c>
    </row>
    <row r="182" spans="1:13" x14ac:dyDescent="0.3">
      <c r="A182">
        <v>179</v>
      </c>
      <c r="B182" s="3">
        <v>620</v>
      </c>
      <c r="C182" s="3">
        <v>3.33</v>
      </c>
      <c r="D182" s="3">
        <v>3</v>
      </c>
      <c r="E182" s="20">
        <v>0</v>
      </c>
      <c r="F182" s="2">
        <f t="shared" si="12"/>
        <v>-1.119930779693501</v>
      </c>
      <c r="G182" s="25">
        <f t="shared" si="13"/>
        <v>0.24602412343288274</v>
      </c>
      <c r="H182" s="2">
        <f t="shared" si="14"/>
        <v>0.75397587656711729</v>
      </c>
      <c r="I182" s="2">
        <f t="shared" si="15"/>
        <v>-0.28239490542881335</v>
      </c>
      <c r="L182">
        <f t="shared" si="16"/>
        <v>0</v>
      </c>
      <c r="M182">
        <f t="shared" si="17"/>
        <v>1</v>
      </c>
    </row>
    <row r="183" spans="1:13" x14ac:dyDescent="0.3">
      <c r="A183">
        <v>180</v>
      </c>
      <c r="B183" s="3">
        <v>300</v>
      </c>
      <c r="C183" s="3">
        <v>3.01</v>
      </c>
      <c r="D183" s="3">
        <v>3</v>
      </c>
      <c r="E183" s="20">
        <v>0</v>
      </c>
      <c r="F183" s="2">
        <f t="shared" si="12"/>
        <v>-2.1026697514746369</v>
      </c>
      <c r="G183" s="25">
        <f t="shared" si="13"/>
        <v>0.10883760616363307</v>
      </c>
      <c r="H183" s="2">
        <f t="shared" si="14"/>
        <v>0.89116239383636697</v>
      </c>
      <c r="I183" s="2">
        <f t="shared" si="15"/>
        <v>-0.11522860792075701</v>
      </c>
      <c r="L183">
        <f t="shared" si="16"/>
        <v>0</v>
      </c>
      <c r="M183">
        <f t="shared" si="17"/>
        <v>1</v>
      </c>
    </row>
    <row r="184" spans="1:13" x14ac:dyDescent="0.3">
      <c r="A184">
        <v>181</v>
      </c>
      <c r="B184" s="3">
        <v>620</v>
      </c>
      <c r="C184" s="3">
        <v>3.78</v>
      </c>
      <c r="D184" s="3">
        <v>3</v>
      </c>
      <c r="E184" s="20">
        <v>0</v>
      </c>
      <c r="F184" s="2">
        <f t="shared" si="12"/>
        <v>-0.77027072506412075</v>
      </c>
      <c r="G184" s="25">
        <f t="shared" si="13"/>
        <v>0.3164205459055861</v>
      </c>
      <c r="H184" s="2">
        <f t="shared" si="14"/>
        <v>0.6835794540944139</v>
      </c>
      <c r="I184" s="2">
        <f t="shared" si="15"/>
        <v>-0.38041238364232571</v>
      </c>
      <c r="L184">
        <f t="shared" si="16"/>
        <v>0</v>
      </c>
      <c r="M184">
        <f t="shared" si="17"/>
        <v>1</v>
      </c>
    </row>
    <row r="185" spans="1:13" x14ac:dyDescent="0.3">
      <c r="A185">
        <v>182</v>
      </c>
      <c r="B185" s="3">
        <v>500</v>
      </c>
      <c r="C185" s="3">
        <v>3.88</v>
      </c>
      <c r="D185" s="3">
        <v>4</v>
      </c>
      <c r="E185" s="20">
        <v>0</v>
      </c>
      <c r="F185" s="2">
        <f t="shared" si="12"/>
        <v>-1.5278780820743365</v>
      </c>
      <c r="G185" s="25">
        <f t="shared" si="13"/>
        <v>0.17830435985891122</v>
      </c>
      <c r="H185" s="2">
        <f t="shared" si="14"/>
        <v>0.82169564014108876</v>
      </c>
      <c r="I185" s="2">
        <f t="shared" si="15"/>
        <v>-0.19638521996014369</v>
      </c>
      <c r="L185">
        <f t="shared" si="16"/>
        <v>0</v>
      </c>
      <c r="M185">
        <f t="shared" si="17"/>
        <v>1</v>
      </c>
    </row>
    <row r="186" spans="1:13" x14ac:dyDescent="0.3">
      <c r="A186">
        <v>183</v>
      </c>
      <c r="B186" s="3">
        <v>700</v>
      </c>
      <c r="C186" s="3">
        <v>4</v>
      </c>
      <c r="D186" s="3">
        <v>2</v>
      </c>
      <c r="E186" s="20">
        <v>0</v>
      </c>
      <c r="F186" s="2">
        <f t="shared" si="12"/>
        <v>0.14422230417695836</v>
      </c>
      <c r="G186" s="25">
        <f t="shared" si="13"/>
        <v>0.53599320921327731</v>
      </c>
      <c r="H186" s="2">
        <f t="shared" si="14"/>
        <v>0.46400679078672269</v>
      </c>
      <c r="I186" s="2">
        <f t="shared" si="15"/>
        <v>-0.76785609154676426</v>
      </c>
      <c r="L186">
        <f t="shared" si="16"/>
        <v>1</v>
      </c>
      <c r="M186">
        <f t="shared" si="17"/>
        <v>0</v>
      </c>
    </row>
    <row r="187" spans="1:13" x14ac:dyDescent="0.3">
      <c r="A187">
        <v>184</v>
      </c>
      <c r="B187" s="3">
        <v>540</v>
      </c>
      <c r="C187" s="3">
        <v>3.84</v>
      </c>
      <c r="D187" s="3">
        <v>2</v>
      </c>
      <c r="E187" s="20">
        <v>1</v>
      </c>
      <c r="F187" s="2">
        <f t="shared" si="12"/>
        <v>-0.34714718171361003</v>
      </c>
      <c r="G187" s="25">
        <f t="shared" si="13"/>
        <v>0.41407439260536572</v>
      </c>
      <c r="H187" s="2">
        <f t="shared" si="14"/>
        <v>0.41407439260536572</v>
      </c>
      <c r="I187" s="2">
        <f t="shared" si="15"/>
        <v>-0.88170962901605521</v>
      </c>
      <c r="L187">
        <f t="shared" si="16"/>
        <v>0</v>
      </c>
      <c r="M187">
        <f t="shared" si="17"/>
        <v>0</v>
      </c>
    </row>
    <row r="188" spans="1:13" x14ac:dyDescent="0.3">
      <c r="A188">
        <v>185</v>
      </c>
      <c r="B188" s="3">
        <v>500</v>
      </c>
      <c r="C188" s="3">
        <v>2.79</v>
      </c>
      <c r="D188" s="3">
        <v>4</v>
      </c>
      <c r="E188" s="20">
        <v>0</v>
      </c>
      <c r="F188" s="2">
        <f t="shared" si="12"/>
        <v>-2.3748324366210576</v>
      </c>
      <c r="G188" s="25">
        <f t="shared" si="13"/>
        <v>8.5112091929136297E-2</v>
      </c>
      <c r="H188" s="2">
        <f t="shared" si="14"/>
        <v>0.91488790807086373</v>
      </c>
      <c r="I188" s="2">
        <f t="shared" si="15"/>
        <v>-8.8953726051532692E-2</v>
      </c>
      <c r="L188">
        <f t="shared" si="16"/>
        <v>0</v>
      </c>
      <c r="M188">
        <f t="shared" si="17"/>
        <v>1</v>
      </c>
    </row>
    <row r="189" spans="1:13" x14ac:dyDescent="0.3">
      <c r="A189">
        <v>186</v>
      </c>
      <c r="B189" s="3">
        <v>800</v>
      </c>
      <c r="C189" s="3">
        <v>3.6</v>
      </c>
      <c r="D189" s="3">
        <v>2</v>
      </c>
      <c r="E189" s="20">
        <v>0</v>
      </c>
      <c r="F189" s="2">
        <f t="shared" si="12"/>
        <v>6.2817061048140665E-2</v>
      </c>
      <c r="G189" s="25">
        <f t="shared" si="13"/>
        <v>0.51569910323509904</v>
      </c>
      <c r="H189" s="2">
        <f t="shared" si="14"/>
        <v>0.48430089676490096</v>
      </c>
      <c r="I189" s="2">
        <f t="shared" si="15"/>
        <v>-0.72504887790235539</v>
      </c>
      <c r="L189">
        <f t="shared" si="16"/>
        <v>1</v>
      </c>
      <c r="M189">
        <f t="shared" si="17"/>
        <v>0</v>
      </c>
    </row>
    <row r="190" spans="1:13" x14ac:dyDescent="0.3">
      <c r="A190">
        <v>187</v>
      </c>
      <c r="B190" s="3">
        <v>560</v>
      </c>
      <c r="C190" s="3">
        <v>3.61</v>
      </c>
      <c r="D190" s="3">
        <v>3</v>
      </c>
      <c r="E190" s="20">
        <v>0</v>
      </c>
      <c r="F190" s="2">
        <f t="shared" si="12"/>
        <v>-1.0400067400713766</v>
      </c>
      <c r="G190" s="25">
        <f t="shared" si="13"/>
        <v>0.26114869341652575</v>
      </c>
      <c r="H190" s="2">
        <f t="shared" si="14"/>
        <v>0.73885130658347431</v>
      </c>
      <c r="I190" s="2">
        <f t="shared" si="15"/>
        <v>-0.30265858723252254</v>
      </c>
      <c r="L190">
        <f t="shared" si="16"/>
        <v>0</v>
      </c>
      <c r="M190">
        <f t="shared" si="17"/>
        <v>1</v>
      </c>
    </row>
    <row r="191" spans="1:13" x14ac:dyDescent="0.3">
      <c r="A191">
        <v>188</v>
      </c>
      <c r="B191" s="3">
        <v>580</v>
      </c>
      <c r="C191" s="3">
        <v>2.88</v>
      </c>
      <c r="D191" s="3">
        <v>2</v>
      </c>
      <c r="E191" s="20">
        <v>0</v>
      </c>
      <c r="F191" s="2">
        <f t="shared" si="12"/>
        <v>-1.0013271538618129</v>
      </c>
      <c r="G191" s="25">
        <f t="shared" si="13"/>
        <v>0.26868056711283517</v>
      </c>
      <c r="H191" s="2">
        <f t="shared" si="14"/>
        <v>0.73131943288716483</v>
      </c>
      <c r="I191" s="2">
        <f t="shared" si="15"/>
        <v>-0.31290493398682095</v>
      </c>
      <c r="L191">
        <f t="shared" si="16"/>
        <v>0</v>
      </c>
      <c r="M191">
        <f t="shared" si="17"/>
        <v>1</v>
      </c>
    </row>
    <row r="192" spans="1:13" x14ac:dyDescent="0.3">
      <c r="A192">
        <v>189</v>
      </c>
      <c r="B192" s="3">
        <v>560</v>
      </c>
      <c r="C192" s="3">
        <v>3.07</v>
      </c>
      <c r="D192" s="3">
        <v>2</v>
      </c>
      <c r="E192" s="20">
        <v>0</v>
      </c>
      <c r="F192" s="2">
        <f t="shared" si="12"/>
        <v>-0.89957364743775603</v>
      </c>
      <c r="G192" s="25">
        <f t="shared" si="13"/>
        <v>0.28913812083700041</v>
      </c>
      <c r="H192" s="2">
        <f t="shared" si="14"/>
        <v>0.71086187916299959</v>
      </c>
      <c r="I192" s="2">
        <f t="shared" si="15"/>
        <v>-0.34127713083094546</v>
      </c>
      <c r="L192">
        <f t="shared" si="16"/>
        <v>0</v>
      </c>
      <c r="M192">
        <f t="shared" si="17"/>
        <v>1</v>
      </c>
    </row>
    <row r="193" spans="1:13" x14ac:dyDescent="0.3">
      <c r="A193">
        <v>190</v>
      </c>
      <c r="B193" s="3">
        <v>500</v>
      </c>
      <c r="C193" s="3">
        <v>3.35</v>
      </c>
      <c r="D193" s="3">
        <v>2</v>
      </c>
      <c r="E193" s="20">
        <v>0</v>
      </c>
      <c r="F193" s="2">
        <f t="shared" si="12"/>
        <v>-0.81964960781563168</v>
      </c>
      <c r="G193" s="25">
        <f t="shared" si="13"/>
        <v>0.30583804348899346</v>
      </c>
      <c r="H193" s="2">
        <f t="shared" si="14"/>
        <v>0.69416195651100654</v>
      </c>
      <c r="I193" s="2">
        <f t="shared" si="15"/>
        <v>-0.36504997897055541</v>
      </c>
      <c r="L193">
        <f t="shared" si="16"/>
        <v>0</v>
      </c>
      <c r="M193">
        <f t="shared" si="17"/>
        <v>1</v>
      </c>
    </row>
    <row r="194" spans="1:13" x14ac:dyDescent="0.3">
      <c r="A194">
        <v>191</v>
      </c>
      <c r="B194" s="3">
        <v>640</v>
      </c>
      <c r="C194" s="3">
        <v>2.94</v>
      </c>
      <c r="D194" s="3">
        <v>2</v>
      </c>
      <c r="E194" s="20">
        <v>1</v>
      </c>
      <c r="F194" s="2">
        <f t="shared" si="12"/>
        <v>-0.817063596652849</v>
      </c>
      <c r="G194" s="25">
        <f t="shared" si="13"/>
        <v>0.30638733208748653</v>
      </c>
      <c r="H194" s="2">
        <f t="shared" si="14"/>
        <v>0.30638733208748653</v>
      </c>
      <c r="I194" s="2">
        <f t="shared" si="15"/>
        <v>-1.1829051863323916</v>
      </c>
      <c r="L194">
        <f t="shared" si="16"/>
        <v>0</v>
      </c>
      <c r="M194">
        <f t="shared" si="17"/>
        <v>0</v>
      </c>
    </row>
    <row r="195" spans="1:13" x14ac:dyDescent="0.3">
      <c r="A195">
        <v>192</v>
      </c>
      <c r="B195" s="3">
        <v>800</v>
      </c>
      <c r="C195" s="3">
        <v>3.54</v>
      </c>
      <c r="D195" s="3">
        <v>3</v>
      </c>
      <c r="E195" s="20">
        <v>0</v>
      </c>
      <c r="F195" s="2">
        <f t="shared" si="12"/>
        <v>-0.54382943775798687</v>
      </c>
      <c r="G195" s="25">
        <f t="shared" si="13"/>
        <v>0.36729720796235454</v>
      </c>
      <c r="H195" s="2">
        <f t="shared" si="14"/>
        <v>0.63270279203764546</v>
      </c>
      <c r="I195" s="2">
        <f t="shared" si="15"/>
        <v>-0.45775448994564905</v>
      </c>
      <c r="L195">
        <f t="shared" si="16"/>
        <v>0</v>
      </c>
      <c r="M195">
        <f t="shared" si="17"/>
        <v>1</v>
      </c>
    </row>
    <row r="196" spans="1:13" x14ac:dyDescent="0.3">
      <c r="A196">
        <v>193</v>
      </c>
      <c r="B196" s="3">
        <v>640</v>
      </c>
      <c r="C196" s="3">
        <v>3.76</v>
      </c>
      <c r="D196" s="3">
        <v>3</v>
      </c>
      <c r="E196" s="20">
        <v>0</v>
      </c>
      <c r="F196" s="2">
        <f t="shared" si="12"/>
        <v>-0.73993043307263395</v>
      </c>
      <c r="G196" s="25">
        <f t="shared" si="13"/>
        <v>0.32301935632040402</v>
      </c>
      <c r="H196" s="2">
        <f t="shared" si="14"/>
        <v>0.67698064367959598</v>
      </c>
      <c r="I196" s="2">
        <f t="shared" si="15"/>
        <v>-0.39011259779382162</v>
      </c>
      <c r="L196">
        <f t="shared" si="16"/>
        <v>0</v>
      </c>
      <c r="M196">
        <f t="shared" si="17"/>
        <v>1</v>
      </c>
    </row>
    <row r="197" spans="1:13" x14ac:dyDescent="0.3">
      <c r="A197">
        <v>194</v>
      </c>
      <c r="B197" s="3">
        <v>380</v>
      </c>
      <c r="C197" s="3">
        <v>3.59</v>
      </c>
      <c r="D197" s="3">
        <v>4</v>
      </c>
      <c r="E197" s="20">
        <v>0</v>
      </c>
      <c r="F197" s="2">
        <f t="shared" ref="F197:F260" si="18">$F$2+SUMPRODUCT($B$2:$D$2,B197:D197)</f>
        <v>-2.0284989949078063</v>
      </c>
      <c r="G197" s="25">
        <f t="shared" ref="G197:G260" si="19">EXP(F197)/(1+EXP(F197))</f>
        <v>0.11624303240769439</v>
      </c>
      <c r="H197" s="2">
        <f t="shared" ref="H197:H260" si="20">IF(E197=0,1-G197,G197)</f>
        <v>0.8837569675923056</v>
      </c>
      <c r="I197" s="2">
        <f t="shared" ref="I197:I260" si="21">LN(H197)</f>
        <v>-0.12357317768101331</v>
      </c>
      <c r="L197">
        <f t="shared" ref="L197:L260" si="22">IF(G197&lt;$L$2,0,1)</f>
        <v>0</v>
      </c>
      <c r="M197">
        <f t="shared" ref="M197:M260" si="23">IF(L197=E197,1,0)</f>
        <v>1</v>
      </c>
    </row>
    <row r="198" spans="1:13" x14ac:dyDescent="0.3">
      <c r="A198">
        <v>195</v>
      </c>
      <c r="B198" s="3">
        <v>600</v>
      </c>
      <c r="C198" s="3">
        <v>3.47</v>
      </c>
      <c r="D198" s="3">
        <v>2</v>
      </c>
      <c r="E198" s="20">
        <v>1</v>
      </c>
      <c r="F198" s="2">
        <f t="shared" si="18"/>
        <v>-0.49700323226160936</v>
      </c>
      <c r="G198" s="25">
        <f t="shared" si="19"/>
        <v>0.37824517835647775</v>
      </c>
      <c r="H198" s="2">
        <f t="shared" si="20"/>
        <v>0.37824517835647775</v>
      </c>
      <c r="I198" s="2">
        <f t="shared" si="21"/>
        <v>-0.97221267363489805</v>
      </c>
      <c r="L198">
        <f t="shared" si="22"/>
        <v>0</v>
      </c>
      <c r="M198">
        <f t="shared" si="23"/>
        <v>0</v>
      </c>
    </row>
    <row r="199" spans="1:13" x14ac:dyDescent="0.3">
      <c r="A199">
        <v>196</v>
      </c>
      <c r="B199" s="3">
        <v>560</v>
      </c>
      <c r="C199" s="3">
        <v>3.59</v>
      </c>
      <c r="D199" s="3">
        <v>2</v>
      </c>
      <c r="E199" s="20">
        <v>0</v>
      </c>
      <c r="F199" s="2">
        <f t="shared" si="18"/>
        <v>-0.49552202875491691</v>
      </c>
      <c r="G199" s="25">
        <f t="shared" si="19"/>
        <v>0.37859358429102991</v>
      </c>
      <c r="H199" s="2">
        <f t="shared" si="20"/>
        <v>0.62140641570897004</v>
      </c>
      <c r="I199" s="2">
        <f t="shared" si="21"/>
        <v>-0.47576995747241685</v>
      </c>
      <c r="L199">
        <f t="shared" si="22"/>
        <v>0</v>
      </c>
      <c r="M199">
        <f t="shared" si="23"/>
        <v>1</v>
      </c>
    </row>
    <row r="200" spans="1:13" x14ac:dyDescent="0.3">
      <c r="A200">
        <v>197</v>
      </c>
      <c r="B200" s="3">
        <v>660</v>
      </c>
      <c r="C200" s="3">
        <v>3.07</v>
      </c>
      <c r="D200" s="3">
        <v>3</v>
      </c>
      <c r="E200" s="20">
        <v>0</v>
      </c>
      <c r="F200" s="2">
        <f t="shared" si="18"/>
        <v>-1.2301951113071126</v>
      </c>
      <c r="G200" s="25">
        <f t="shared" si="19"/>
        <v>0.22614727851288993</v>
      </c>
      <c r="H200" s="2">
        <f t="shared" si="20"/>
        <v>0.77385272148711004</v>
      </c>
      <c r="I200" s="2">
        <f t="shared" si="21"/>
        <v>-0.25637370581478208</v>
      </c>
      <c r="L200">
        <f t="shared" si="22"/>
        <v>0</v>
      </c>
      <c r="M200">
        <f t="shared" si="23"/>
        <v>1</v>
      </c>
    </row>
    <row r="201" spans="1:13" x14ac:dyDescent="0.3">
      <c r="A201">
        <v>198</v>
      </c>
      <c r="B201" s="3">
        <v>400</v>
      </c>
      <c r="C201" s="3">
        <v>3.23</v>
      </c>
      <c r="D201" s="3">
        <v>4</v>
      </c>
      <c r="E201" s="20">
        <v>1</v>
      </c>
      <c r="F201" s="2">
        <f t="shared" si="18"/>
        <v>-2.2623462997474064</v>
      </c>
      <c r="G201" s="25">
        <f t="shared" si="19"/>
        <v>9.4289805911141944E-2</v>
      </c>
      <c r="H201" s="2">
        <f t="shared" si="20"/>
        <v>9.4289805911141944E-2</v>
      </c>
      <c r="I201" s="2">
        <f t="shared" si="21"/>
        <v>-2.3613821979312966</v>
      </c>
      <c r="L201">
        <f t="shared" si="22"/>
        <v>0</v>
      </c>
      <c r="M201">
        <f t="shared" si="23"/>
        <v>0</v>
      </c>
    </row>
    <row r="202" spans="1:13" x14ac:dyDescent="0.3">
      <c r="A202">
        <v>199</v>
      </c>
      <c r="B202" s="3">
        <v>600</v>
      </c>
      <c r="C202" s="3">
        <v>3.63</v>
      </c>
      <c r="D202" s="3">
        <v>3</v>
      </c>
      <c r="E202" s="20">
        <v>0</v>
      </c>
      <c r="F202" s="2">
        <f t="shared" si="18"/>
        <v>-0.93270481547115214</v>
      </c>
      <c r="G202" s="25">
        <f t="shared" si="19"/>
        <v>0.28237628842912899</v>
      </c>
      <c r="H202" s="2">
        <f t="shared" si="20"/>
        <v>0.71762371157087101</v>
      </c>
      <c r="I202" s="2">
        <f t="shared" si="21"/>
        <v>-0.33180992590319958</v>
      </c>
      <c r="L202">
        <f t="shared" si="22"/>
        <v>0</v>
      </c>
      <c r="M202">
        <f t="shared" si="23"/>
        <v>1</v>
      </c>
    </row>
    <row r="203" spans="1:13" x14ac:dyDescent="0.3">
      <c r="A203">
        <v>200</v>
      </c>
      <c r="B203" s="3">
        <v>580</v>
      </c>
      <c r="C203" s="3">
        <v>3.77</v>
      </c>
      <c r="D203" s="3">
        <v>4</v>
      </c>
      <c r="E203" s="20">
        <v>0</v>
      </c>
      <c r="F203" s="2">
        <f t="shared" si="18"/>
        <v>-1.4298275844170134</v>
      </c>
      <c r="G203" s="25">
        <f t="shared" si="19"/>
        <v>0.19312554999955253</v>
      </c>
      <c r="H203" s="2">
        <f t="shared" si="20"/>
        <v>0.80687445000044744</v>
      </c>
      <c r="I203" s="2">
        <f t="shared" si="21"/>
        <v>-0.21458719902304577</v>
      </c>
      <c r="L203">
        <f t="shared" si="22"/>
        <v>0</v>
      </c>
      <c r="M203">
        <f t="shared" si="23"/>
        <v>1</v>
      </c>
    </row>
    <row r="204" spans="1:13" x14ac:dyDescent="0.3">
      <c r="A204">
        <v>201</v>
      </c>
      <c r="B204" s="3">
        <v>800</v>
      </c>
      <c r="C204" s="3">
        <v>3.31</v>
      </c>
      <c r="D204" s="3">
        <v>3</v>
      </c>
      <c r="E204" s="20">
        <v>0</v>
      </c>
      <c r="F204" s="2">
        <f t="shared" si="18"/>
        <v>-0.72254457679078055</v>
      </c>
      <c r="G204" s="25">
        <f t="shared" si="19"/>
        <v>0.32683289607382299</v>
      </c>
      <c r="H204" s="2">
        <f t="shared" si="20"/>
        <v>0.67316710392617707</v>
      </c>
      <c r="I204" s="2">
        <f t="shared" si="21"/>
        <v>-0.39576168309089643</v>
      </c>
      <c r="L204">
        <f t="shared" si="22"/>
        <v>0</v>
      </c>
      <c r="M204">
        <f t="shared" si="23"/>
        <v>1</v>
      </c>
    </row>
    <row r="205" spans="1:13" x14ac:dyDescent="0.3">
      <c r="A205">
        <v>202</v>
      </c>
      <c r="B205" s="3">
        <v>580</v>
      </c>
      <c r="C205" s="3">
        <v>3.2</v>
      </c>
      <c r="D205" s="3">
        <v>2</v>
      </c>
      <c r="E205" s="20">
        <v>1</v>
      </c>
      <c r="F205" s="2">
        <f t="shared" si="18"/>
        <v>-0.75268000390314249</v>
      </c>
      <c r="G205" s="25">
        <f t="shared" si="19"/>
        <v>0.3202376220225373</v>
      </c>
      <c r="H205" s="2">
        <f t="shared" si="20"/>
        <v>0.3202376220225373</v>
      </c>
      <c r="I205" s="2">
        <f t="shared" si="21"/>
        <v>-1.1386919899357519</v>
      </c>
      <c r="L205">
        <f t="shared" si="22"/>
        <v>0</v>
      </c>
      <c r="M205">
        <f t="shared" si="23"/>
        <v>0</v>
      </c>
    </row>
    <row r="206" spans="1:13" x14ac:dyDescent="0.3">
      <c r="A206">
        <v>203</v>
      </c>
      <c r="B206" s="3">
        <v>700</v>
      </c>
      <c r="C206" s="3">
        <v>4</v>
      </c>
      <c r="D206" s="3">
        <v>1</v>
      </c>
      <c r="E206" s="20">
        <v>1</v>
      </c>
      <c r="F206" s="2">
        <f t="shared" si="18"/>
        <v>0.70424746236583413</v>
      </c>
      <c r="G206" s="25">
        <f t="shared" si="19"/>
        <v>0.66912881558437931</v>
      </c>
      <c r="H206" s="2">
        <f t="shared" si="20"/>
        <v>0.66912881558437931</v>
      </c>
      <c r="I206" s="2">
        <f t="shared" si="21"/>
        <v>-0.4017786879356936</v>
      </c>
      <c r="L206">
        <f t="shared" si="22"/>
        <v>1</v>
      </c>
      <c r="M206">
        <f t="shared" si="23"/>
        <v>1</v>
      </c>
    </row>
    <row r="207" spans="1:13" x14ac:dyDescent="0.3">
      <c r="A207">
        <v>204</v>
      </c>
      <c r="B207" s="3">
        <v>420</v>
      </c>
      <c r="C207" s="3">
        <v>3.92</v>
      </c>
      <c r="D207" s="3">
        <v>4</v>
      </c>
      <c r="E207" s="20">
        <v>0</v>
      </c>
      <c r="F207" s="2">
        <f t="shared" si="18"/>
        <v>-1.6803201437851194</v>
      </c>
      <c r="G207" s="25">
        <f t="shared" si="19"/>
        <v>0.15705308122514641</v>
      </c>
      <c r="H207" s="2">
        <f t="shared" si="20"/>
        <v>0.84294691877485362</v>
      </c>
      <c r="I207" s="2">
        <f t="shared" si="21"/>
        <v>-0.17085129001515786</v>
      </c>
      <c r="L207">
        <f t="shared" si="22"/>
        <v>0</v>
      </c>
      <c r="M207">
        <f t="shared" si="23"/>
        <v>1</v>
      </c>
    </row>
    <row r="208" spans="1:13" x14ac:dyDescent="0.3">
      <c r="A208">
        <v>205</v>
      </c>
      <c r="B208" s="3">
        <v>600</v>
      </c>
      <c r="C208" s="3">
        <v>3.89</v>
      </c>
      <c r="D208" s="3">
        <v>1</v>
      </c>
      <c r="E208" s="20">
        <v>1</v>
      </c>
      <c r="F208" s="2">
        <f t="shared" si="18"/>
        <v>0.38937131024802119</v>
      </c>
      <c r="G208" s="25">
        <f t="shared" si="19"/>
        <v>0.59613134588124894</v>
      </c>
      <c r="H208" s="2">
        <f t="shared" si="20"/>
        <v>0.59613134588124894</v>
      </c>
      <c r="I208" s="2">
        <f t="shared" si="21"/>
        <v>-0.51729425720128686</v>
      </c>
      <c r="L208">
        <f t="shared" si="22"/>
        <v>1</v>
      </c>
      <c r="M208">
        <f t="shared" si="23"/>
        <v>1</v>
      </c>
    </row>
    <row r="209" spans="1:13" x14ac:dyDescent="0.3">
      <c r="A209">
        <v>206</v>
      </c>
      <c r="B209" s="3">
        <v>780</v>
      </c>
      <c r="C209" s="3">
        <v>3.8</v>
      </c>
      <c r="D209" s="3">
        <v>3</v>
      </c>
      <c r="E209" s="20">
        <v>1</v>
      </c>
      <c r="F209" s="2">
        <f t="shared" si="18"/>
        <v>-0.38768436728047106</v>
      </c>
      <c r="G209" s="25">
        <f t="shared" si="19"/>
        <v>0.40427486620143727</v>
      </c>
      <c r="H209" s="2">
        <f t="shared" si="20"/>
        <v>0.40427486620143727</v>
      </c>
      <c r="I209" s="2">
        <f t="shared" si="21"/>
        <v>-0.90566027047746378</v>
      </c>
      <c r="L209">
        <f t="shared" si="22"/>
        <v>0</v>
      </c>
      <c r="M209">
        <f t="shared" si="23"/>
        <v>0</v>
      </c>
    </row>
    <row r="210" spans="1:13" x14ac:dyDescent="0.3">
      <c r="A210">
        <v>207</v>
      </c>
      <c r="B210" s="3">
        <v>740</v>
      </c>
      <c r="C210" s="3">
        <v>3.54</v>
      </c>
      <c r="D210" s="3">
        <v>1</v>
      </c>
      <c r="E210" s="20">
        <v>0</v>
      </c>
      <c r="F210" s="2">
        <f t="shared" si="18"/>
        <v>0.43857866202805385</v>
      </c>
      <c r="G210" s="25">
        <f t="shared" si="19"/>
        <v>0.60792030229574445</v>
      </c>
      <c r="H210" s="2">
        <f t="shared" si="20"/>
        <v>0.39207969770425555</v>
      </c>
      <c r="I210" s="2">
        <f t="shared" si="21"/>
        <v>-0.93629014938640764</v>
      </c>
      <c r="L210">
        <f t="shared" si="22"/>
        <v>1</v>
      </c>
      <c r="M210">
        <f t="shared" si="23"/>
        <v>0</v>
      </c>
    </row>
    <row r="211" spans="1:13" x14ac:dyDescent="0.3">
      <c r="A211">
        <v>208</v>
      </c>
      <c r="B211" s="3">
        <v>640</v>
      </c>
      <c r="C211" s="3">
        <v>3.63</v>
      </c>
      <c r="D211" s="3">
        <v>1</v>
      </c>
      <c r="E211" s="20">
        <v>1</v>
      </c>
      <c r="F211" s="2">
        <f t="shared" si="18"/>
        <v>0.27910697863440914</v>
      </c>
      <c r="G211" s="25">
        <f t="shared" si="19"/>
        <v>0.56932727427037155</v>
      </c>
      <c r="H211" s="2">
        <f t="shared" si="20"/>
        <v>0.56932727427037155</v>
      </c>
      <c r="I211" s="2">
        <f t="shared" si="21"/>
        <v>-0.56329983574061349</v>
      </c>
      <c r="L211">
        <f t="shared" si="22"/>
        <v>1</v>
      </c>
      <c r="M211">
        <f t="shared" si="23"/>
        <v>1</v>
      </c>
    </row>
    <row r="212" spans="1:13" x14ac:dyDescent="0.3">
      <c r="A212">
        <v>209</v>
      </c>
      <c r="B212" s="3">
        <v>540</v>
      </c>
      <c r="C212" s="3">
        <v>3.16</v>
      </c>
      <c r="D212" s="3">
        <v>3</v>
      </c>
      <c r="E212" s="20">
        <v>0</v>
      </c>
      <c r="F212" s="2">
        <f t="shared" si="18"/>
        <v>-1.4355475335646606</v>
      </c>
      <c r="G212" s="25">
        <f t="shared" si="19"/>
        <v>0.1922357855872581</v>
      </c>
      <c r="H212" s="2">
        <f t="shared" si="20"/>
        <v>0.80776421441274193</v>
      </c>
      <c r="I212" s="2">
        <f t="shared" si="21"/>
        <v>-0.21348507689260332</v>
      </c>
      <c r="L212">
        <f t="shared" si="22"/>
        <v>0</v>
      </c>
      <c r="M212">
        <f t="shared" si="23"/>
        <v>1</v>
      </c>
    </row>
    <row r="213" spans="1:13" x14ac:dyDescent="0.3">
      <c r="A213">
        <v>210</v>
      </c>
      <c r="B213" s="3">
        <v>580</v>
      </c>
      <c r="C213" s="3">
        <v>3.5</v>
      </c>
      <c r="D213" s="3">
        <v>2</v>
      </c>
      <c r="E213" s="20">
        <v>0</v>
      </c>
      <c r="F213" s="2">
        <f t="shared" si="18"/>
        <v>-0.51957330081688813</v>
      </c>
      <c r="G213" s="25">
        <f t="shared" si="19"/>
        <v>0.37295201563903363</v>
      </c>
      <c r="H213" s="2">
        <f t="shared" si="20"/>
        <v>0.62704798436096643</v>
      </c>
      <c r="I213" s="2">
        <f t="shared" si="21"/>
        <v>-0.46673221119620745</v>
      </c>
      <c r="L213">
        <f t="shared" si="22"/>
        <v>0</v>
      </c>
      <c r="M213">
        <f t="shared" si="23"/>
        <v>1</v>
      </c>
    </row>
    <row r="214" spans="1:13" x14ac:dyDescent="0.3">
      <c r="A214">
        <v>211</v>
      </c>
      <c r="B214" s="3">
        <v>740</v>
      </c>
      <c r="C214" s="3">
        <v>3.34</v>
      </c>
      <c r="D214" s="3">
        <v>4</v>
      </c>
      <c r="E214" s="20">
        <v>0</v>
      </c>
      <c r="F214" s="2">
        <f t="shared" si="18"/>
        <v>-1.3969012812627439</v>
      </c>
      <c r="G214" s="25">
        <f t="shared" si="19"/>
        <v>0.1983082917820225</v>
      </c>
      <c r="H214" s="2">
        <f t="shared" si="20"/>
        <v>0.80169170821797753</v>
      </c>
      <c r="I214" s="2">
        <f t="shared" si="21"/>
        <v>-0.22103114873590379</v>
      </c>
      <c r="L214">
        <f t="shared" si="22"/>
        <v>0</v>
      </c>
      <c r="M214">
        <f t="shared" si="23"/>
        <v>1</v>
      </c>
    </row>
    <row r="215" spans="1:13" x14ac:dyDescent="0.3">
      <c r="A215">
        <v>212</v>
      </c>
      <c r="B215" s="3">
        <v>580</v>
      </c>
      <c r="C215" s="3">
        <v>3.02</v>
      </c>
      <c r="D215" s="3">
        <v>2</v>
      </c>
      <c r="E215" s="20">
        <v>0</v>
      </c>
      <c r="F215" s="2">
        <f t="shared" si="18"/>
        <v>-0.89254402575489422</v>
      </c>
      <c r="G215" s="25">
        <f t="shared" si="19"/>
        <v>0.29058510895397938</v>
      </c>
      <c r="H215" s="2">
        <f t="shared" si="20"/>
        <v>0.70941489104602062</v>
      </c>
      <c r="I215" s="2">
        <f t="shared" si="21"/>
        <v>-0.34331474581976035</v>
      </c>
      <c r="L215">
        <f t="shared" si="22"/>
        <v>0</v>
      </c>
      <c r="M215">
        <f t="shared" si="23"/>
        <v>1</v>
      </c>
    </row>
    <row r="216" spans="1:13" x14ac:dyDescent="0.3">
      <c r="A216">
        <v>213</v>
      </c>
      <c r="B216" s="3">
        <v>460</v>
      </c>
      <c r="C216" s="3">
        <v>2.87</v>
      </c>
      <c r="D216" s="3">
        <v>2</v>
      </c>
      <c r="E216" s="20">
        <v>0</v>
      </c>
      <c r="F216" s="2">
        <f t="shared" si="18"/>
        <v>-1.2843818104814453</v>
      </c>
      <c r="G216" s="25">
        <f t="shared" si="19"/>
        <v>0.21680526567333766</v>
      </c>
      <c r="H216" s="2">
        <f t="shared" si="20"/>
        <v>0.78319473432666231</v>
      </c>
      <c r="I216" s="2">
        <f t="shared" si="21"/>
        <v>-0.24437391106900172</v>
      </c>
      <c r="L216">
        <f t="shared" si="22"/>
        <v>0</v>
      </c>
      <c r="M216">
        <f t="shared" si="23"/>
        <v>1</v>
      </c>
    </row>
    <row r="217" spans="1:13" x14ac:dyDescent="0.3">
      <c r="A217">
        <v>214</v>
      </c>
      <c r="B217" s="3">
        <v>640</v>
      </c>
      <c r="C217" s="3">
        <v>3.38</v>
      </c>
      <c r="D217" s="3">
        <v>3</v>
      </c>
      <c r="E217" s="20">
        <v>0</v>
      </c>
      <c r="F217" s="2">
        <f t="shared" si="18"/>
        <v>-1.0351989236485544</v>
      </c>
      <c r="G217" s="25">
        <f t="shared" si="19"/>
        <v>0.26207742657652333</v>
      </c>
      <c r="H217" s="2">
        <f t="shared" si="20"/>
        <v>0.73792257342347667</v>
      </c>
      <c r="I217" s="2">
        <f t="shared" si="21"/>
        <v>-0.30391637394585924</v>
      </c>
      <c r="L217">
        <f t="shared" si="22"/>
        <v>0</v>
      </c>
      <c r="M217">
        <f t="shared" si="23"/>
        <v>1</v>
      </c>
    </row>
    <row r="218" spans="1:13" x14ac:dyDescent="0.3">
      <c r="A218">
        <v>215</v>
      </c>
      <c r="B218" s="3">
        <v>600</v>
      </c>
      <c r="C218" s="3">
        <v>3.56</v>
      </c>
      <c r="D218" s="3">
        <v>2</v>
      </c>
      <c r="E218" s="20">
        <v>1</v>
      </c>
      <c r="F218" s="2">
        <f t="shared" si="18"/>
        <v>-0.42707122133573439</v>
      </c>
      <c r="G218" s="25">
        <f t="shared" si="19"/>
        <v>0.39482591329651012</v>
      </c>
      <c r="H218" s="2">
        <f t="shared" si="20"/>
        <v>0.39482591329651012</v>
      </c>
      <c r="I218" s="2">
        <f t="shared" si="21"/>
        <v>-0.92931033706080934</v>
      </c>
      <c r="L218">
        <f t="shared" si="22"/>
        <v>0</v>
      </c>
      <c r="M218">
        <f t="shared" si="23"/>
        <v>0</v>
      </c>
    </row>
    <row r="219" spans="1:13" x14ac:dyDescent="0.3">
      <c r="A219">
        <v>216</v>
      </c>
      <c r="B219" s="3">
        <v>660</v>
      </c>
      <c r="C219" s="3">
        <v>2.91</v>
      </c>
      <c r="D219" s="3">
        <v>3</v>
      </c>
      <c r="E219" s="20">
        <v>1</v>
      </c>
      <c r="F219" s="2">
        <f t="shared" si="18"/>
        <v>-1.3545186862864473</v>
      </c>
      <c r="G219" s="25">
        <f t="shared" si="19"/>
        <v>0.20513260370144365</v>
      </c>
      <c r="H219" s="2">
        <f t="shared" si="20"/>
        <v>0.20513260370144365</v>
      </c>
      <c r="I219" s="2">
        <f t="shared" si="21"/>
        <v>-1.5840986616351715</v>
      </c>
      <c r="L219">
        <f t="shared" si="22"/>
        <v>0</v>
      </c>
      <c r="M219">
        <f t="shared" si="23"/>
        <v>0</v>
      </c>
    </row>
    <row r="220" spans="1:13" x14ac:dyDescent="0.3">
      <c r="A220">
        <v>217</v>
      </c>
      <c r="B220" s="3">
        <v>340</v>
      </c>
      <c r="C220" s="3">
        <v>2.9</v>
      </c>
      <c r="D220" s="3">
        <v>1</v>
      </c>
      <c r="E220" s="20">
        <v>0</v>
      </c>
      <c r="F220" s="2">
        <f t="shared" si="18"/>
        <v>-0.9763304151673684</v>
      </c>
      <c r="G220" s="25">
        <f t="shared" si="19"/>
        <v>0.27362051600229426</v>
      </c>
      <c r="H220" s="2">
        <f t="shared" si="20"/>
        <v>0.7263794839977058</v>
      </c>
      <c r="I220" s="2">
        <f t="shared" si="21"/>
        <v>-0.31968269548913453</v>
      </c>
      <c r="L220">
        <f t="shared" si="22"/>
        <v>0</v>
      </c>
      <c r="M220">
        <f t="shared" si="23"/>
        <v>1</v>
      </c>
    </row>
    <row r="221" spans="1:13" x14ac:dyDescent="0.3">
      <c r="A221">
        <v>218</v>
      </c>
      <c r="B221" s="3">
        <v>460</v>
      </c>
      <c r="C221" s="3">
        <v>3.64</v>
      </c>
      <c r="D221" s="3">
        <v>1</v>
      </c>
      <c r="E221" s="20">
        <v>1</v>
      </c>
      <c r="F221" s="2">
        <f t="shared" si="18"/>
        <v>-0.12604944770451842</v>
      </c>
      <c r="G221" s="25">
        <f t="shared" si="19"/>
        <v>0.46852929547166094</v>
      </c>
      <c r="H221" s="2">
        <f t="shared" si="20"/>
        <v>0.46852929547166094</v>
      </c>
      <c r="I221" s="2">
        <f t="shared" si="21"/>
        <v>-0.75815664890286827</v>
      </c>
      <c r="L221">
        <f t="shared" si="22"/>
        <v>0</v>
      </c>
      <c r="M221">
        <f t="shared" si="23"/>
        <v>0</v>
      </c>
    </row>
    <row r="222" spans="1:13" x14ac:dyDescent="0.3">
      <c r="A222">
        <v>219</v>
      </c>
      <c r="B222" s="3">
        <v>460</v>
      </c>
      <c r="C222" s="3">
        <v>2.98</v>
      </c>
      <c r="D222" s="3">
        <v>1</v>
      </c>
      <c r="E222" s="20">
        <v>0</v>
      </c>
      <c r="F222" s="2">
        <f t="shared" si="18"/>
        <v>-0.63888419449427625</v>
      </c>
      <c r="G222" s="25">
        <f t="shared" si="19"/>
        <v>0.34549881228790869</v>
      </c>
      <c r="H222" s="2">
        <f t="shared" si="20"/>
        <v>0.65450118771209131</v>
      </c>
      <c r="I222" s="2">
        <f t="shared" si="21"/>
        <v>-0.4238818789476696</v>
      </c>
      <c r="L222">
        <f t="shared" si="22"/>
        <v>0</v>
      </c>
      <c r="M222">
        <f t="shared" si="23"/>
        <v>1</v>
      </c>
    </row>
    <row r="223" spans="1:13" x14ac:dyDescent="0.3">
      <c r="A223">
        <v>220</v>
      </c>
      <c r="B223" s="3">
        <v>560</v>
      </c>
      <c r="C223" s="3">
        <v>3.59</v>
      </c>
      <c r="D223" s="3">
        <v>2</v>
      </c>
      <c r="E223" s="20">
        <v>1</v>
      </c>
      <c r="F223" s="2">
        <f t="shared" si="18"/>
        <v>-0.49552202875491691</v>
      </c>
      <c r="G223" s="25">
        <f t="shared" si="19"/>
        <v>0.37859358429102991</v>
      </c>
      <c r="H223" s="2">
        <f t="shared" si="20"/>
        <v>0.37859358429102991</v>
      </c>
      <c r="I223" s="2">
        <f t="shared" si="21"/>
        <v>-0.97129198622733348</v>
      </c>
      <c r="L223">
        <f t="shared" si="22"/>
        <v>0</v>
      </c>
      <c r="M223">
        <f t="shared" si="23"/>
        <v>0</v>
      </c>
    </row>
    <row r="224" spans="1:13" x14ac:dyDescent="0.3">
      <c r="A224">
        <v>221</v>
      </c>
      <c r="B224" s="3">
        <v>540</v>
      </c>
      <c r="C224" s="3">
        <v>3.28</v>
      </c>
      <c r="D224" s="3">
        <v>3</v>
      </c>
      <c r="E224" s="20">
        <v>0</v>
      </c>
      <c r="F224" s="2">
        <f t="shared" si="18"/>
        <v>-1.3423048523301597</v>
      </c>
      <c r="G224" s="25">
        <f t="shared" si="19"/>
        <v>0.20713128195561847</v>
      </c>
      <c r="H224" s="2">
        <f t="shared" si="20"/>
        <v>0.79286871804438153</v>
      </c>
      <c r="I224" s="2">
        <f t="shared" si="21"/>
        <v>-0.23209762206828344</v>
      </c>
      <c r="L224">
        <f t="shared" si="22"/>
        <v>0</v>
      </c>
      <c r="M224">
        <f t="shared" si="23"/>
        <v>1</v>
      </c>
    </row>
    <row r="225" spans="1:13" x14ac:dyDescent="0.3">
      <c r="A225">
        <v>222</v>
      </c>
      <c r="B225" s="3">
        <v>680</v>
      </c>
      <c r="C225" s="3">
        <v>3.99</v>
      </c>
      <c r="D225" s="3">
        <v>3</v>
      </c>
      <c r="E225" s="20">
        <v>0</v>
      </c>
      <c r="F225" s="2">
        <f t="shared" si="18"/>
        <v>-0.46945381631203098</v>
      </c>
      <c r="G225" s="25">
        <f t="shared" si="19"/>
        <v>0.38474552610702306</v>
      </c>
      <c r="H225" s="2">
        <f t="shared" si="20"/>
        <v>0.61525447389297694</v>
      </c>
      <c r="I225" s="2">
        <f t="shared" si="21"/>
        <v>-0.48571931807064561</v>
      </c>
      <c r="L225">
        <f t="shared" si="22"/>
        <v>0</v>
      </c>
      <c r="M225">
        <f t="shared" si="23"/>
        <v>1</v>
      </c>
    </row>
    <row r="226" spans="1:13" x14ac:dyDescent="0.3">
      <c r="A226">
        <v>223</v>
      </c>
      <c r="B226" s="3">
        <v>480</v>
      </c>
      <c r="C226" s="3">
        <v>3.02</v>
      </c>
      <c r="D226" s="3">
        <v>1</v>
      </c>
      <c r="E226" s="20">
        <v>1</v>
      </c>
      <c r="F226" s="2">
        <f t="shared" si="18"/>
        <v>-0.56192256188553857</v>
      </c>
      <c r="G226" s="25">
        <f t="shared" si="19"/>
        <v>0.36310273280134858</v>
      </c>
      <c r="H226" s="2">
        <f t="shared" si="20"/>
        <v>0.36310273280134858</v>
      </c>
      <c r="I226" s="2">
        <f t="shared" si="21"/>
        <v>-1.0130694742851609</v>
      </c>
      <c r="L226">
        <f t="shared" si="22"/>
        <v>0</v>
      </c>
      <c r="M226">
        <f t="shared" si="23"/>
        <v>0</v>
      </c>
    </row>
    <row r="227" spans="1:13" x14ac:dyDescent="0.3">
      <c r="A227">
        <v>224</v>
      </c>
      <c r="B227" s="3">
        <v>800</v>
      </c>
      <c r="C227" s="3">
        <v>3.47</v>
      </c>
      <c r="D227" s="3">
        <v>3</v>
      </c>
      <c r="E227" s="20">
        <v>0</v>
      </c>
      <c r="F227" s="2">
        <f t="shared" si="18"/>
        <v>-0.59822100181144577</v>
      </c>
      <c r="G227" s="25">
        <f t="shared" si="19"/>
        <v>0.35475080590801095</v>
      </c>
      <c r="H227" s="2">
        <f t="shared" si="20"/>
        <v>0.64524919409198911</v>
      </c>
      <c r="I227" s="2">
        <f t="shared" si="21"/>
        <v>-0.43811868936987514</v>
      </c>
      <c r="L227">
        <f t="shared" si="22"/>
        <v>0</v>
      </c>
      <c r="M227">
        <f t="shared" si="23"/>
        <v>1</v>
      </c>
    </row>
    <row r="228" spans="1:13" x14ac:dyDescent="0.3">
      <c r="A228">
        <v>225</v>
      </c>
      <c r="B228" s="3">
        <v>800</v>
      </c>
      <c r="C228" s="3">
        <v>2.9</v>
      </c>
      <c r="D228" s="3">
        <v>2</v>
      </c>
      <c r="E228" s="20">
        <v>0</v>
      </c>
      <c r="F228" s="2">
        <f t="shared" si="18"/>
        <v>-0.48109857948645018</v>
      </c>
      <c r="G228" s="25">
        <f t="shared" si="19"/>
        <v>0.38199274526084059</v>
      </c>
      <c r="H228" s="2">
        <f t="shared" si="20"/>
        <v>0.61800725473915941</v>
      </c>
      <c r="I228" s="2">
        <f t="shared" si="21"/>
        <v>-0.48125508253322002</v>
      </c>
      <c r="L228">
        <f t="shared" si="22"/>
        <v>0</v>
      </c>
      <c r="M228">
        <f t="shared" si="23"/>
        <v>1</v>
      </c>
    </row>
    <row r="229" spans="1:13" x14ac:dyDescent="0.3">
      <c r="A229">
        <v>226</v>
      </c>
      <c r="B229" s="3">
        <v>720</v>
      </c>
      <c r="C229" s="3">
        <v>3.5</v>
      </c>
      <c r="D229" s="3">
        <v>3</v>
      </c>
      <c r="E229" s="20">
        <v>1</v>
      </c>
      <c r="F229" s="2">
        <f t="shared" si="18"/>
        <v>-0.7584332869584367</v>
      </c>
      <c r="G229" s="25">
        <f t="shared" si="19"/>
        <v>0.31898651317373083</v>
      </c>
      <c r="H229" s="2">
        <f t="shared" si="20"/>
        <v>0.31898651317373083</v>
      </c>
      <c r="I229" s="2">
        <f t="shared" si="21"/>
        <v>-1.142606455543306</v>
      </c>
      <c r="L229">
        <f t="shared" si="22"/>
        <v>0</v>
      </c>
      <c r="M229">
        <f t="shared" si="23"/>
        <v>0</v>
      </c>
    </row>
    <row r="230" spans="1:13" x14ac:dyDescent="0.3">
      <c r="A230">
        <v>227</v>
      </c>
      <c r="B230" s="3">
        <v>620</v>
      </c>
      <c r="C230" s="3">
        <v>3.58</v>
      </c>
      <c r="D230" s="3">
        <v>2</v>
      </c>
      <c r="E230" s="20">
        <v>0</v>
      </c>
      <c r="F230" s="2">
        <f t="shared" si="18"/>
        <v>-0.36565003559941278</v>
      </c>
      <c r="G230" s="25">
        <f t="shared" si="19"/>
        <v>0.40959254300821551</v>
      </c>
      <c r="H230" s="2">
        <f t="shared" si="20"/>
        <v>0.59040745699178454</v>
      </c>
      <c r="I230" s="2">
        <f t="shared" si="21"/>
        <v>-0.52694237536949806</v>
      </c>
      <c r="L230">
        <f t="shared" si="22"/>
        <v>0</v>
      </c>
      <c r="M230">
        <f t="shared" si="23"/>
        <v>1</v>
      </c>
    </row>
    <row r="231" spans="1:13" x14ac:dyDescent="0.3">
      <c r="A231">
        <v>228</v>
      </c>
      <c r="B231" s="3">
        <v>540</v>
      </c>
      <c r="C231" s="3">
        <v>3.02</v>
      </c>
      <c r="D231" s="3">
        <v>4</v>
      </c>
      <c r="E231" s="20">
        <v>0</v>
      </c>
      <c r="F231" s="2">
        <f t="shared" si="18"/>
        <v>-2.1043558198604555</v>
      </c>
      <c r="G231" s="25">
        <f t="shared" si="19"/>
        <v>0.10867417887305091</v>
      </c>
      <c r="H231" s="2">
        <f t="shared" si="20"/>
        <v>0.89132582112694914</v>
      </c>
      <c r="I231" s="2">
        <f t="shared" si="21"/>
        <v>-0.1150452380789054</v>
      </c>
      <c r="L231">
        <f t="shared" si="22"/>
        <v>0</v>
      </c>
      <c r="M231">
        <f t="shared" si="23"/>
        <v>1</v>
      </c>
    </row>
    <row r="232" spans="1:13" x14ac:dyDescent="0.3">
      <c r="A232">
        <v>229</v>
      </c>
      <c r="B232" s="3">
        <v>480</v>
      </c>
      <c r="C232" s="3">
        <v>3.43</v>
      </c>
      <c r="D232" s="3">
        <v>2</v>
      </c>
      <c r="E232" s="20">
        <v>0</v>
      </c>
      <c r="F232" s="2">
        <f t="shared" si="18"/>
        <v>-0.80336855918986849</v>
      </c>
      <c r="G232" s="25">
        <f t="shared" si="19"/>
        <v>0.30930541290412167</v>
      </c>
      <c r="H232" s="2">
        <f t="shared" si="20"/>
        <v>0.69069458709587828</v>
      </c>
      <c r="I232" s="2">
        <f t="shared" si="21"/>
        <v>-0.37005753975608469</v>
      </c>
      <c r="L232">
        <f t="shared" si="22"/>
        <v>0</v>
      </c>
      <c r="M232">
        <f t="shared" si="23"/>
        <v>1</v>
      </c>
    </row>
    <row r="233" spans="1:13" x14ac:dyDescent="0.3">
      <c r="A233">
        <v>230</v>
      </c>
      <c r="B233" s="3">
        <v>720</v>
      </c>
      <c r="C233" s="3">
        <v>3.42</v>
      </c>
      <c r="D233" s="3">
        <v>2</v>
      </c>
      <c r="E233" s="20">
        <v>1</v>
      </c>
      <c r="F233" s="2">
        <f t="shared" si="18"/>
        <v>-0.26056991625922787</v>
      </c>
      <c r="G233" s="25">
        <f t="shared" si="19"/>
        <v>0.43522361532136328</v>
      </c>
      <c r="H233" s="2">
        <f t="shared" si="20"/>
        <v>0.43522361532136328</v>
      </c>
      <c r="I233" s="2">
        <f t="shared" si="21"/>
        <v>-0.83189532176608061</v>
      </c>
      <c r="L233">
        <f t="shared" si="22"/>
        <v>0</v>
      </c>
      <c r="M233">
        <f t="shared" si="23"/>
        <v>0</v>
      </c>
    </row>
    <row r="234" spans="1:13" x14ac:dyDescent="0.3">
      <c r="A234">
        <v>231</v>
      </c>
      <c r="B234" s="3">
        <v>580</v>
      </c>
      <c r="C234" s="3">
        <v>3.29</v>
      </c>
      <c r="D234" s="3">
        <v>4</v>
      </c>
      <c r="E234" s="20">
        <v>0</v>
      </c>
      <c r="F234" s="2">
        <f t="shared" si="18"/>
        <v>-1.8027983093550191</v>
      </c>
      <c r="G234" s="25">
        <f t="shared" si="19"/>
        <v>0.14151076981848973</v>
      </c>
      <c r="H234" s="2">
        <f t="shared" si="20"/>
        <v>0.85848923018151024</v>
      </c>
      <c r="I234" s="2">
        <f t="shared" si="21"/>
        <v>-0.15258114364873451</v>
      </c>
      <c r="L234">
        <f t="shared" si="22"/>
        <v>0</v>
      </c>
      <c r="M234">
        <f t="shared" si="23"/>
        <v>1</v>
      </c>
    </row>
    <row r="235" spans="1:13" x14ac:dyDescent="0.3">
      <c r="A235">
        <v>232</v>
      </c>
      <c r="B235" s="3">
        <v>600</v>
      </c>
      <c r="C235" s="3">
        <v>3.28</v>
      </c>
      <c r="D235" s="3">
        <v>3</v>
      </c>
      <c r="E235" s="20">
        <v>0</v>
      </c>
      <c r="F235" s="2">
        <f t="shared" si="18"/>
        <v>-1.2046626357384471</v>
      </c>
      <c r="G235" s="25">
        <f t="shared" si="19"/>
        <v>0.23064679823239959</v>
      </c>
      <c r="H235" s="2">
        <f t="shared" si="20"/>
        <v>0.76935320176760036</v>
      </c>
      <c r="I235" s="2">
        <f t="shared" si="21"/>
        <v>-0.26220511483458531</v>
      </c>
      <c r="L235">
        <f t="shared" si="22"/>
        <v>0</v>
      </c>
      <c r="M235">
        <f t="shared" si="23"/>
        <v>1</v>
      </c>
    </row>
    <row r="236" spans="1:13" x14ac:dyDescent="0.3">
      <c r="A236">
        <v>233</v>
      </c>
      <c r="B236" s="3">
        <v>380</v>
      </c>
      <c r="C236" s="3">
        <v>3.38</v>
      </c>
      <c r="D236" s="3">
        <v>2</v>
      </c>
      <c r="E236" s="20">
        <v>0</v>
      </c>
      <c r="F236" s="2">
        <f t="shared" si="18"/>
        <v>-1.071623370690431</v>
      </c>
      <c r="G236" s="25">
        <f t="shared" si="19"/>
        <v>0.25509448655848205</v>
      </c>
      <c r="H236" s="2">
        <f t="shared" si="20"/>
        <v>0.7449055134415179</v>
      </c>
      <c r="I236" s="2">
        <f t="shared" si="21"/>
        <v>-0.29449789624115508</v>
      </c>
      <c r="L236">
        <f t="shared" si="22"/>
        <v>0</v>
      </c>
      <c r="M236">
        <f t="shared" si="23"/>
        <v>1</v>
      </c>
    </row>
    <row r="237" spans="1:13" x14ac:dyDescent="0.3">
      <c r="A237">
        <v>234</v>
      </c>
      <c r="B237" s="3">
        <v>420</v>
      </c>
      <c r="C237" s="3">
        <v>2.67</v>
      </c>
      <c r="D237" s="3">
        <v>3</v>
      </c>
      <c r="E237" s="20">
        <v>0</v>
      </c>
      <c r="F237" s="2">
        <f t="shared" si="18"/>
        <v>-2.091572915122299</v>
      </c>
      <c r="G237" s="25">
        <f t="shared" si="19"/>
        <v>0.10991859141372266</v>
      </c>
      <c r="H237" s="2">
        <f t="shared" si="20"/>
        <v>0.89008140858627738</v>
      </c>
      <c r="I237" s="2">
        <f t="shared" si="21"/>
        <v>-0.11644235011744634</v>
      </c>
      <c r="L237">
        <f t="shared" si="22"/>
        <v>0</v>
      </c>
      <c r="M237">
        <f t="shared" si="23"/>
        <v>1</v>
      </c>
    </row>
    <row r="238" spans="1:13" x14ac:dyDescent="0.3">
      <c r="A238">
        <v>235</v>
      </c>
      <c r="B238" s="3">
        <v>800</v>
      </c>
      <c r="C238" s="3">
        <v>3.53</v>
      </c>
      <c r="D238" s="3">
        <v>1</v>
      </c>
      <c r="E238" s="20">
        <v>1</v>
      </c>
      <c r="F238" s="2">
        <f t="shared" si="18"/>
        <v>0.56845065518355753</v>
      </c>
      <c r="G238" s="25">
        <f t="shared" si="19"/>
        <v>0.63840559511281425</v>
      </c>
      <c r="H238" s="2">
        <f t="shared" si="20"/>
        <v>0.63840559511281425</v>
      </c>
      <c r="I238" s="2">
        <f t="shared" si="21"/>
        <v>-0.44878146861048568</v>
      </c>
      <c r="L238">
        <f t="shared" si="22"/>
        <v>1</v>
      </c>
      <c r="M238">
        <f t="shared" si="23"/>
        <v>1</v>
      </c>
    </row>
    <row r="239" spans="1:13" x14ac:dyDescent="0.3">
      <c r="A239">
        <v>236</v>
      </c>
      <c r="B239" s="3">
        <v>620</v>
      </c>
      <c r="C239" s="3">
        <v>3.05</v>
      </c>
      <c r="D239" s="3">
        <v>2</v>
      </c>
      <c r="E239" s="20">
        <v>0</v>
      </c>
      <c r="F239" s="2">
        <f t="shared" si="18"/>
        <v>-0.77747187771846082</v>
      </c>
      <c r="G239" s="25">
        <f t="shared" si="19"/>
        <v>0.31486500989830291</v>
      </c>
      <c r="H239" s="2">
        <f t="shared" si="20"/>
        <v>0.68513499010169709</v>
      </c>
      <c r="I239" s="2">
        <f t="shared" si="21"/>
        <v>-0.37813939429294058</v>
      </c>
      <c r="L239">
        <f t="shared" si="22"/>
        <v>0</v>
      </c>
      <c r="M239">
        <f t="shared" si="23"/>
        <v>1</v>
      </c>
    </row>
    <row r="240" spans="1:13" x14ac:dyDescent="0.3">
      <c r="A240">
        <v>237</v>
      </c>
      <c r="B240" s="3">
        <v>660</v>
      </c>
      <c r="C240" s="3">
        <v>3.49</v>
      </c>
      <c r="D240" s="3">
        <v>2</v>
      </c>
      <c r="E240" s="20">
        <v>1</v>
      </c>
      <c r="F240" s="2">
        <f t="shared" si="18"/>
        <v>-0.34382056879748024</v>
      </c>
      <c r="G240" s="25">
        <f t="shared" si="19"/>
        <v>0.41488171477408603</v>
      </c>
      <c r="H240" s="2">
        <f t="shared" si="20"/>
        <v>0.41488171477408603</v>
      </c>
      <c r="I240" s="2">
        <f t="shared" si="21"/>
        <v>-0.87976182401943825</v>
      </c>
      <c r="L240">
        <f t="shared" si="22"/>
        <v>0</v>
      </c>
      <c r="M240">
        <f t="shared" si="23"/>
        <v>0</v>
      </c>
    </row>
    <row r="241" spans="1:13" x14ac:dyDescent="0.3">
      <c r="A241">
        <v>238</v>
      </c>
      <c r="B241" s="3">
        <v>480</v>
      </c>
      <c r="C241" s="3">
        <v>4</v>
      </c>
      <c r="D241" s="3">
        <v>2</v>
      </c>
      <c r="E241" s="20">
        <v>0</v>
      </c>
      <c r="F241" s="2">
        <f t="shared" si="18"/>
        <v>-0.36046582332598653</v>
      </c>
      <c r="G241" s="25">
        <f t="shared" si="19"/>
        <v>0.41084680792873329</v>
      </c>
      <c r="H241" s="2">
        <f t="shared" si="20"/>
        <v>0.58915319207126671</v>
      </c>
      <c r="I241" s="2">
        <f t="shared" si="21"/>
        <v>-0.52906904074145111</v>
      </c>
      <c r="L241">
        <f t="shared" si="22"/>
        <v>0</v>
      </c>
      <c r="M241">
        <f t="shared" si="23"/>
        <v>1</v>
      </c>
    </row>
    <row r="242" spans="1:13" x14ac:dyDescent="0.3">
      <c r="A242">
        <v>239</v>
      </c>
      <c r="B242" s="3">
        <v>500</v>
      </c>
      <c r="C242" s="3">
        <v>2.86</v>
      </c>
      <c r="D242" s="3">
        <v>4</v>
      </c>
      <c r="E242" s="20">
        <v>0</v>
      </c>
      <c r="F242" s="2">
        <f t="shared" si="18"/>
        <v>-2.3204408725675987</v>
      </c>
      <c r="G242" s="25">
        <f t="shared" si="19"/>
        <v>8.9444146456417545E-2</v>
      </c>
      <c r="H242" s="2">
        <f t="shared" si="20"/>
        <v>0.91055585354358248</v>
      </c>
      <c r="I242" s="2">
        <f t="shared" si="21"/>
        <v>-9.3700037880901851E-2</v>
      </c>
      <c r="L242">
        <f t="shared" si="22"/>
        <v>0</v>
      </c>
      <c r="M242">
        <f t="shared" si="23"/>
        <v>1</v>
      </c>
    </row>
    <row r="243" spans="1:13" x14ac:dyDescent="0.3">
      <c r="A243">
        <v>240</v>
      </c>
      <c r="B243" s="3">
        <v>700</v>
      </c>
      <c r="C243" s="3">
        <v>3.45</v>
      </c>
      <c r="D243" s="3">
        <v>3</v>
      </c>
      <c r="E243" s="20">
        <v>0</v>
      </c>
      <c r="F243" s="2">
        <f t="shared" si="18"/>
        <v>-0.8431651430033833</v>
      </c>
      <c r="G243" s="25">
        <f t="shared" si="19"/>
        <v>0.30086858733955962</v>
      </c>
      <c r="H243" s="2">
        <f t="shared" si="20"/>
        <v>0.69913141266044043</v>
      </c>
      <c r="I243" s="2">
        <f t="shared" si="21"/>
        <v>-0.35791655347345369</v>
      </c>
      <c r="L243">
        <f t="shared" si="22"/>
        <v>0</v>
      </c>
      <c r="M243">
        <f t="shared" si="23"/>
        <v>1</v>
      </c>
    </row>
    <row r="244" spans="1:13" x14ac:dyDescent="0.3">
      <c r="A244">
        <v>241</v>
      </c>
      <c r="B244" s="3">
        <v>440</v>
      </c>
      <c r="C244" s="3">
        <v>2.76</v>
      </c>
      <c r="D244" s="3">
        <v>2</v>
      </c>
      <c r="E244" s="20">
        <v>0</v>
      </c>
      <c r="F244" s="2">
        <f t="shared" si="18"/>
        <v>-1.4157350071436428</v>
      </c>
      <c r="G244" s="25">
        <f t="shared" si="19"/>
        <v>0.19533107075281717</v>
      </c>
      <c r="H244" s="2">
        <f t="shared" si="20"/>
        <v>0.80466892924718281</v>
      </c>
      <c r="I244" s="2">
        <f t="shared" si="21"/>
        <v>-0.21732435417338075</v>
      </c>
      <c r="L244">
        <f t="shared" si="22"/>
        <v>0</v>
      </c>
      <c r="M244">
        <f t="shared" si="23"/>
        <v>1</v>
      </c>
    </row>
    <row r="245" spans="1:13" x14ac:dyDescent="0.3">
      <c r="A245">
        <v>242</v>
      </c>
      <c r="B245" s="3">
        <v>520</v>
      </c>
      <c r="C245" s="3">
        <v>3.81</v>
      </c>
      <c r="D245" s="3">
        <v>1</v>
      </c>
      <c r="E245" s="20">
        <v>1</v>
      </c>
      <c r="F245" s="2">
        <f t="shared" si="18"/>
        <v>0.14368656730273743</v>
      </c>
      <c r="G245" s="25">
        <f t="shared" si="19"/>
        <v>0.53585996648167644</v>
      </c>
      <c r="H245" s="2">
        <f t="shared" si="20"/>
        <v>0.53585996648167644</v>
      </c>
      <c r="I245" s="2">
        <f t="shared" si="21"/>
        <v>-0.62388240860881283</v>
      </c>
      <c r="L245">
        <f t="shared" si="22"/>
        <v>1</v>
      </c>
      <c r="M245">
        <f t="shared" si="23"/>
        <v>1</v>
      </c>
    </row>
    <row r="246" spans="1:13" x14ac:dyDescent="0.3">
      <c r="A246">
        <v>243</v>
      </c>
      <c r="B246" s="3">
        <v>680</v>
      </c>
      <c r="C246" s="3">
        <v>2.96</v>
      </c>
      <c r="D246" s="3">
        <v>3</v>
      </c>
      <c r="E246" s="20">
        <v>1</v>
      </c>
      <c r="F246" s="2">
        <f t="shared" si="18"/>
        <v>-1.2697868302415012</v>
      </c>
      <c r="G246" s="25">
        <f t="shared" si="19"/>
        <v>0.21929374541908642</v>
      </c>
      <c r="H246" s="2">
        <f t="shared" si="20"/>
        <v>0.21929374541908642</v>
      </c>
      <c r="I246" s="2">
        <f t="shared" si="21"/>
        <v>-1.517343144625817</v>
      </c>
      <c r="L246">
        <f t="shared" si="22"/>
        <v>0</v>
      </c>
      <c r="M246">
        <f t="shared" si="23"/>
        <v>0</v>
      </c>
    </row>
    <row r="247" spans="1:13" x14ac:dyDescent="0.3">
      <c r="A247">
        <v>244</v>
      </c>
      <c r="B247" s="3">
        <v>620</v>
      </c>
      <c r="C247" s="3">
        <v>3.22</v>
      </c>
      <c r="D247" s="3">
        <v>2</v>
      </c>
      <c r="E247" s="20">
        <v>0</v>
      </c>
      <c r="F247" s="2">
        <f t="shared" si="18"/>
        <v>-0.64537807930291713</v>
      </c>
      <c r="G247" s="25">
        <f t="shared" si="19"/>
        <v>0.34403183111931895</v>
      </c>
      <c r="H247" s="2">
        <f t="shared" si="20"/>
        <v>0.6559681688806811</v>
      </c>
      <c r="I247" s="2">
        <f t="shared" si="21"/>
        <v>-0.42164301426307138</v>
      </c>
      <c r="L247">
        <f t="shared" si="22"/>
        <v>0</v>
      </c>
      <c r="M247">
        <f t="shared" si="23"/>
        <v>1</v>
      </c>
    </row>
    <row r="248" spans="1:13" x14ac:dyDescent="0.3">
      <c r="A248">
        <v>245</v>
      </c>
      <c r="B248" s="3">
        <v>540</v>
      </c>
      <c r="C248" s="3">
        <v>3.04</v>
      </c>
      <c r="D248" s="3">
        <v>1</v>
      </c>
      <c r="E248" s="20">
        <v>0</v>
      </c>
      <c r="F248" s="2">
        <f t="shared" si="18"/>
        <v>-0.40873989842140945</v>
      </c>
      <c r="G248" s="25">
        <f t="shared" si="19"/>
        <v>0.39921430832453275</v>
      </c>
      <c r="H248" s="2">
        <f t="shared" si="20"/>
        <v>0.60078569167546725</v>
      </c>
      <c r="I248" s="2">
        <f t="shared" si="21"/>
        <v>-0.50951699426942088</v>
      </c>
      <c r="L248">
        <f t="shared" si="22"/>
        <v>0</v>
      </c>
      <c r="M248">
        <f t="shared" si="23"/>
        <v>1</v>
      </c>
    </row>
    <row r="249" spans="1:13" x14ac:dyDescent="0.3">
      <c r="A249">
        <v>246</v>
      </c>
      <c r="B249" s="3">
        <v>800</v>
      </c>
      <c r="C249" s="3">
        <v>3.91</v>
      </c>
      <c r="D249" s="3">
        <v>3</v>
      </c>
      <c r="E249" s="20">
        <v>0</v>
      </c>
      <c r="F249" s="2">
        <f t="shared" si="18"/>
        <v>-0.2563311706182736</v>
      </c>
      <c r="G249" s="25">
        <f t="shared" si="19"/>
        <v>0.43626580063267306</v>
      </c>
      <c r="H249" s="2">
        <f t="shared" si="20"/>
        <v>0.56373419936732694</v>
      </c>
      <c r="I249" s="2">
        <f t="shared" si="21"/>
        <v>-0.57317241628783011</v>
      </c>
      <c r="L249">
        <f t="shared" si="22"/>
        <v>0</v>
      </c>
      <c r="M249">
        <f t="shared" si="23"/>
        <v>1</v>
      </c>
    </row>
    <row r="250" spans="1:13" x14ac:dyDescent="0.3">
      <c r="A250">
        <v>247</v>
      </c>
      <c r="B250" s="3">
        <v>680</v>
      </c>
      <c r="C250" s="3">
        <v>3.34</v>
      </c>
      <c r="D250" s="3">
        <v>2</v>
      </c>
      <c r="E250" s="20">
        <v>0</v>
      </c>
      <c r="F250" s="2">
        <f t="shared" si="18"/>
        <v>-0.41449318147670322</v>
      </c>
      <c r="G250" s="25">
        <f t="shared" si="19"/>
        <v>0.39783523146393596</v>
      </c>
      <c r="H250" s="2">
        <f t="shared" si="20"/>
        <v>0.60216476853606404</v>
      </c>
      <c r="I250" s="2">
        <f t="shared" si="21"/>
        <v>-0.5072241692356948</v>
      </c>
      <c r="L250">
        <f t="shared" si="22"/>
        <v>0</v>
      </c>
      <c r="M250">
        <f t="shared" si="23"/>
        <v>1</v>
      </c>
    </row>
    <row r="251" spans="1:13" x14ac:dyDescent="0.3">
      <c r="A251">
        <v>248</v>
      </c>
      <c r="B251" s="3">
        <v>440</v>
      </c>
      <c r="C251" s="3">
        <v>3.17</v>
      </c>
      <c r="D251" s="3">
        <v>2</v>
      </c>
      <c r="E251" s="20">
        <v>0</v>
      </c>
      <c r="F251" s="2">
        <f t="shared" si="18"/>
        <v>-1.0971558462590965</v>
      </c>
      <c r="G251" s="25">
        <f t="shared" si="19"/>
        <v>0.25027318237199792</v>
      </c>
      <c r="H251" s="2">
        <f t="shared" si="20"/>
        <v>0.74972681762800208</v>
      </c>
      <c r="I251" s="2">
        <f t="shared" si="21"/>
        <v>-0.28804638196709842</v>
      </c>
      <c r="L251">
        <f t="shared" si="22"/>
        <v>0</v>
      </c>
      <c r="M251">
        <f t="shared" si="23"/>
        <v>1</v>
      </c>
    </row>
    <row r="252" spans="1:13" x14ac:dyDescent="0.3">
      <c r="A252">
        <v>249</v>
      </c>
      <c r="B252" s="3">
        <v>680</v>
      </c>
      <c r="C252" s="3">
        <v>3.64</v>
      </c>
      <c r="D252" s="3">
        <v>3</v>
      </c>
      <c r="E252" s="20">
        <v>0</v>
      </c>
      <c r="F252" s="2">
        <f t="shared" si="18"/>
        <v>-0.74141163657932641</v>
      </c>
      <c r="G252" s="25">
        <f t="shared" si="19"/>
        <v>0.32269553486670588</v>
      </c>
      <c r="H252" s="2">
        <f t="shared" si="20"/>
        <v>0.67730446513329412</v>
      </c>
      <c r="I252" s="2">
        <f t="shared" si="21"/>
        <v>-0.38963438023422181</v>
      </c>
      <c r="L252">
        <f t="shared" si="22"/>
        <v>0</v>
      </c>
      <c r="M252">
        <f t="shared" si="23"/>
        <v>1</v>
      </c>
    </row>
    <row r="253" spans="1:13" x14ac:dyDescent="0.3">
      <c r="A253">
        <v>250</v>
      </c>
      <c r="B253" s="3">
        <v>640</v>
      </c>
      <c r="C253" s="3">
        <v>3.73</v>
      </c>
      <c r="D253" s="3">
        <v>3</v>
      </c>
      <c r="E253" s="20">
        <v>0</v>
      </c>
      <c r="F253" s="2">
        <f t="shared" si="18"/>
        <v>-0.76324110338125895</v>
      </c>
      <c r="G253" s="25">
        <f t="shared" si="19"/>
        <v>0.31794300157254501</v>
      </c>
      <c r="H253" s="2">
        <f t="shared" si="20"/>
        <v>0.68205699842745493</v>
      </c>
      <c r="I253" s="2">
        <f t="shared" si="21"/>
        <v>-0.38264204922407929</v>
      </c>
      <c r="L253">
        <f t="shared" si="22"/>
        <v>0</v>
      </c>
      <c r="M253">
        <f t="shared" si="23"/>
        <v>1</v>
      </c>
    </row>
    <row r="254" spans="1:13" x14ac:dyDescent="0.3">
      <c r="A254">
        <v>251</v>
      </c>
      <c r="B254" s="3">
        <v>660</v>
      </c>
      <c r="C254" s="3">
        <v>3.31</v>
      </c>
      <c r="D254" s="3">
        <v>4</v>
      </c>
      <c r="E254" s="20">
        <v>0</v>
      </c>
      <c r="F254" s="2">
        <f t="shared" si="18"/>
        <v>-1.6037349070269857</v>
      </c>
      <c r="G254" s="25">
        <f t="shared" si="19"/>
        <v>0.16746025721714328</v>
      </c>
      <c r="H254" s="2">
        <f t="shared" si="20"/>
        <v>0.8325397427828567</v>
      </c>
      <c r="I254" s="2">
        <f t="shared" si="21"/>
        <v>-0.18327431918850517</v>
      </c>
      <c r="L254">
        <f t="shared" si="22"/>
        <v>0</v>
      </c>
      <c r="M254">
        <f t="shared" si="23"/>
        <v>1</v>
      </c>
    </row>
    <row r="255" spans="1:13" x14ac:dyDescent="0.3">
      <c r="A255">
        <v>252</v>
      </c>
      <c r="B255" s="3">
        <v>620</v>
      </c>
      <c r="C255" s="3">
        <v>3.21</v>
      </c>
      <c r="D255" s="3">
        <v>4</v>
      </c>
      <c r="E255" s="20">
        <v>0</v>
      </c>
      <c r="F255" s="2">
        <f t="shared" si="18"/>
        <v>-1.773198619116878</v>
      </c>
      <c r="G255" s="25">
        <f t="shared" si="19"/>
        <v>0.14514500025322197</v>
      </c>
      <c r="H255" s="2">
        <f t="shared" si="20"/>
        <v>0.85485499974677803</v>
      </c>
      <c r="I255" s="2">
        <f t="shared" si="21"/>
        <v>-0.15682341536698718</v>
      </c>
      <c r="L255">
        <f t="shared" si="22"/>
        <v>0</v>
      </c>
      <c r="M255">
        <f t="shared" si="23"/>
        <v>1</v>
      </c>
    </row>
    <row r="256" spans="1:13" x14ac:dyDescent="0.3">
      <c r="A256">
        <v>253</v>
      </c>
      <c r="B256" s="3">
        <v>520</v>
      </c>
      <c r="C256" s="3">
        <v>4</v>
      </c>
      <c r="D256" s="3">
        <v>2</v>
      </c>
      <c r="E256" s="20">
        <v>1</v>
      </c>
      <c r="F256" s="2">
        <f t="shared" si="18"/>
        <v>-0.26870434559817813</v>
      </c>
      <c r="G256" s="25">
        <f t="shared" si="19"/>
        <v>0.43322520390971697</v>
      </c>
      <c r="H256" s="2">
        <f t="shared" si="20"/>
        <v>0.43322520390971697</v>
      </c>
      <c r="I256" s="2">
        <f t="shared" si="21"/>
        <v>-0.83649758477738378</v>
      </c>
      <c r="L256">
        <f t="shared" si="22"/>
        <v>0</v>
      </c>
      <c r="M256">
        <f t="shared" si="23"/>
        <v>0</v>
      </c>
    </row>
    <row r="257" spans="1:13" x14ac:dyDescent="0.3">
      <c r="A257">
        <v>254</v>
      </c>
      <c r="B257" s="3">
        <v>540</v>
      </c>
      <c r="C257" s="3">
        <v>3.55</v>
      </c>
      <c r="D257" s="3">
        <v>4</v>
      </c>
      <c r="E257" s="20">
        <v>1</v>
      </c>
      <c r="F257" s="2">
        <f t="shared" si="18"/>
        <v>-1.6925339777414075</v>
      </c>
      <c r="G257" s="25">
        <f t="shared" si="19"/>
        <v>0.15544288799859815</v>
      </c>
      <c r="H257" s="2">
        <f t="shared" si="20"/>
        <v>0.15544288799859815</v>
      </c>
      <c r="I257" s="2">
        <f t="shared" si="21"/>
        <v>-1.861476894578356</v>
      </c>
      <c r="L257">
        <f t="shared" si="22"/>
        <v>0</v>
      </c>
      <c r="M257">
        <f t="shared" si="23"/>
        <v>0</v>
      </c>
    </row>
    <row r="258" spans="1:13" x14ac:dyDescent="0.3">
      <c r="A258">
        <v>255</v>
      </c>
      <c r="B258" s="3">
        <v>740</v>
      </c>
      <c r="C258" s="3">
        <v>3.52</v>
      </c>
      <c r="D258" s="3">
        <v>4</v>
      </c>
      <c r="E258" s="20">
        <v>1</v>
      </c>
      <c r="F258" s="2">
        <f t="shared" si="18"/>
        <v>-1.2570372594109913</v>
      </c>
      <c r="G258" s="25">
        <f t="shared" si="19"/>
        <v>0.22148433311251312</v>
      </c>
      <c r="H258" s="2">
        <f t="shared" si="20"/>
        <v>0.22148433311251312</v>
      </c>
      <c r="I258" s="2">
        <f t="shared" si="21"/>
        <v>-1.5074034228675079</v>
      </c>
      <c r="L258">
        <f t="shared" si="22"/>
        <v>0</v>
      </c>
      <c r="M258">
        <f t="shared" si="23"/>
        <v>0</v>
      </c>
    </row>
    <row r="259" spans="1:13" x14ac:dyDescent="0.3">
      <c r="A259">
        <v>256</v>
      </c>
      <c r="B259" s="3">
        <v>640</v>
      </c>
      <c r="C259" s="3">
        <v>3.35</v>
      </c>
      <c r="D259" s="3">
        <v>3</v>
      </c>
      <c r="E259" s="20">
        <v>0</v>
      </c>
      <c r="F259" s="2">
        <f t="shared" si="18"/>
        <v>-1.0585095939571794</v>
      </c>
      <c r="G259" s="25">
        <f t="shared" si="19"/>
        <v>0.25759437623396597</v>
      </c>
      <c r="H259" s="2">
        <f t="shared" si="20"/>
        <v>0.74240562376603403</v>
      </c>
      <c r="I259" s="2">
        <f t="shared" si="21"/>
        <v>-0.29785952242295094</v>
      </c>
      <c r="L259">
        <f t="shared" si="22"/>
        <v>0</v>
      </c>
      <c r="M259">
        <f t="shared" si="23"/>
        <v>1</v>
      </c>
    </row>
    <row r="260" spans="1:13" x14ac:dyDescent="0.3">
      <c r="A260">
        <v>257</v>
      </c>
      <c r="B260" s="3">
        <v>520</v>
      </c>
      <c r="C260" s="3">
        <v>3.3</v>
      </c>
      <c r="D260" s="3">
        <v>2</v>
      </c>
      <c r="E260" s="20">
        <v>1</v>
      </c>
      <c r="F260" s="2">
        <f t="shared" si="18"/>
        <v>-0.81261998613276987</v>
      </c>
      <c r="G260" s="25">
        <f t="shared" si="19"/>
        <v>0.30733247371992972</v>
      </c>
      <c r="H260" s="2">
        <f t="shared" si="20"/>
        <v>0.30733247371992972</v>
      </c>
      <c r="I260" s="2">
        <f t="shared" si="21"/>
        <v>-1.1798251411043008</v>
      </c>
      <c r="L260">
        <f t="shared" si="22"/>
        <v>0</v>
      </c>
      <c r="M260">
        <f t="shared" si="23"/>
        <v>0</v>
      </c>
    </row>
    <row r="261" spans="1:13" x14ac:dyDescent="0.3">
      <c r="A261">
        <v>258</v>
      </c>
      <c r="B261" s="3">
        <v>620</v>
      </c>
      <c r="C261" s="3">
        <v>3.95</v>
      </c>
      <c r="D261" s="3">
        <v>3</v>
      </c>
      <c r="E261" s="20">
        <v>1</v>
      </c>
      <c r="F261" s="2">
        <f t="shared" ref="F261:F324" si="24">$F$2+SUMPRODUCT($B$2:$D$2,B261:D261)</f>
        <v>-0.63817692664857706</v>
      </c>
      <c r="G261" s="25">
        <f t="shared" ref="G261:G324" si="25">EXP(F261)/(1+EXP(F261))</f>
        <v>0.34565876380129879</v>
      </c>
      <c r="H261" s="2">
        <f t="shared" ref="H261:H324" si="26">IF(E261=0,1-G261,G261)</f>
        <v>0.34565876380129879</v>
      </c>
      <c r="I261" s="2">
        <f t="shared" ref="I261:I324" si="27">LN(H261)</f>
        <v>-1.0623032223591271</v>
      </c>
      <c r="L261">
        <f t="shared" ref="L261:L324" si="28">IF(G261&lt;$L$2,0,1)</f>
        <v>0</v>
      </c>
      <c r="M261">
        <f t="shared" ref="M261:M324" si="29">IF(L261=E261,1,0)</f>
        <v>0</v>
      </c>
    </row>
    <row r="262" spans="1:13" x14ac:dyDescent="0.3">
      <c r="A262">
        <v>259</v>
      </c>
      <c r="B262" s="3">
        <v>520</v>
      </c>
      <c r="C262" s="3">
        <v>3.51</v>
      </c>
      <c r="D262" s="3">
        <v>2</v>
      </c>
      <c r="E262" s="20">
        <v>0</v>
      </c>
      <c r="F262" s="2">
        <f t="shared" si="24"/>
        <v>-0.64944529397239315</v>
      </c>
      <c r="G262" s="25">
        <f t="shared" si="25"/>
        <v>0.34311454994682833</v>
      </c>
      <c r="H262" s="2">
        <f t="shared" si="26"/>
        <v>0.65688545005317167</v>
      </c>
      <c r="I262" s="2">
        <f t="shared" si="27"/>
        <v>-0.42024562873809718</v>
      </c>
      <c r="L262">
        <f t="shared" si="28"/>
        <v>0</v>
      </c>
      <c r="M262">
        <f t="shared" si="29"/>
        <v>1</v>
      </c>
    </row>
    <row r="263" spans="1:13" x14ac:dyDescent="0.3">
      <c r="A263">
        <v>260</v>
      </c>
      <c r="B263" s="3">
        <v>640</v>
      </c>
      <c r="C263" s="3">
        <v>3.81</v>
      </c>
      <c r="D263" s="3">
        <v>2</v>
      </c>
      <c r="E263" s="20">
        <v>0</v>
      </c>
      <c r="F263" s="2">
        <f t="shared" si="24"/>
        <v>-0.14105415770271446</v>
      </c>
      <c r="G263" s="25">
        <f t="shared" si="25"/>
        <v>0.46479481223667757</v>
      </c>
      <c r="H263" s="2">
        <f t="shared" si="26"/>
        <v>0.53520518776332238</v>
      </c>
      <c r="I263" s="2">
        <f t="shared" si="27"/>
        <v>-0.62510507708482299</v>
      </c>
      <c r="L263">
        <f t="shared" si="28"/>
        <v>0</v>
      </c>
      <c r="M263">
        <f t="shared" si="29"/>
        <v>1</v>
      </c>
    </row>
    <row r="264" spans="1:13" x14ac:dyDescent="0.3">
      <c r="A264">
        <v>261</v>
      </c>
      <c r="B264" s="3">
        <v>680</v>
      </c>
      <c r="C264" s="3">
        <v>3.11</v>
      </c>
      <c r="D264" s="3">
        <v>2</v>
      </c>
      <c r="E264" s="20">
        <v>0</v>
      </c>
      <c r="F264" s="2">
        <f t="shared" si="24"/>
        <v>-0.59320832050949779</v>
      </c>
      <c r="G264" s="25">
        <f t="shared" si="25"/>
        <v>0.35589905567243063</v>
      </c>
      <c r="H264" s="2">
        <f t="shared" si="26"/>
        <v>0.64410094432756937</v>
      </c>
      <c r="I264" s="2">
        <f t="shared" si="27"/>
        <v>-0.43989981931086769</v>
      </c>
      <c r="L264">
        <f t="shared" si="28"/>
        <v>0</v>
      </c>
      <c r="M264">
        <f t="shared" si="29"/>
        <v>1</v>
      </c>
    </row>
    <row r="265" spans="1:13" x14ac:dyDescent="0.3">
      <c r="A265">
        <v>262</v>
      </c>
      <c r="B265" s="3">
        <v>440</v>
      </c>
      <c r="C265" s="3">
        <v>3.15</v>
      </c>
      <c r="D265" s="3">
        <v>2</v>
      </c>
      <c r="E265" s="20">
        <v>0</v>
      </c>
      <c r="F265" s="2">
        <f t="shared" si="24"/>
        <v>-1.1126962931315134</v>
      </c>
      <c r="G265" s="25">
        <f t="shared" si="25"/>
        <v>0.24736855797084625</v>
      </c>
      <c r="H265" s="2">
        <f t="shared" si="26"/>
        <v>0.75263144202915377</v>
      </c>
      <c r="I265" s="2">
        <f t="shared" si="27"/>
        <v>-0.28417962381990158</v>
      </c>
      <c r="L265">
        <f t="shared" si="28"/>
        <v>0</v>
      </c>
      <c r="M265">
        <f t="shared" si="29"/>
        <v>1</v>
      </c>
    </row>
    <row r="266" spans="1:13" x14ac:dyDescent="0.3">
      <c r="A266">
        <v>263</v>
      </c>
      <c r="B266" s="3">
        <v>520</v>
      </c>
      <c r="C266" s="3">
        <v>3.19</v>
      </c>
      <c r="D266" s="3">
        <v>3</v>
      </c>
      <c r="E266" s="20">
        <v>1</v>
      </c>
      <c r="F266" s="2">
        <f t="shared" si="24"/>
        <v>-1.4581176021199393</v>
      </c>
      <c r="G266" s="25">
        <f t="shared" si="25"/>
        <v>0.18875540191260481</v>
      </c>
      <c r="H266" s="2">
        <f t="shared" si="26"/>
        <v>0.18875540191260481</v>
      </c>
      <c r="I266" s="2">
        <f t="shared" si="27"/>
        <v>-1.6673032718580014</v>
      </c>
      <c r="L266">
        <f t="shared" si="28"/>
        <v>0</v>
      </c>
      <c r="M266">
        <f t="shared" si="29"/>
        <v>0</v>
      </c>
    </row>
    <row r="267" spans="1:13" x14ac:dyDescent="0.3">
      <c r="A267">
        <v>264</v>
      </c>
      <c r="B267" s="3">
        <v>620</v>
      </c>
      <c r="C267" s="3">
        <v>3.95</v>
      </c>
      <c r="D267" s="3">
        <v>3</v>
      </c>
      <c r="E267" s="20">
        <v>1</v>
      </c>
      <c r="F267" s="2">
        <f t="shared" si="24"/>
        <v>-0.63817692664857706</v>
      </c>
      <c r="G267" s="25">
        <f t="shared" si="25"/>
        <v>0.34565876380129879</v>
      </c>
      <c r="H267" s="2">
        <f t="shared" si="26"/>
        <v>0.34565876380129879</v>
      </c>
      <c r="I267" s="2">
        <f t="shared" si="27"/>
        <v>-1.0623032223591271</v>
      </c>
      <c r="L267">
        <f t="shared" si="28"/>
        <v>0</v>
      </c>
      <c r="M267">
        <f t="shared" si="29"/>
        <v>0</v>
      </c>
    </row>
    <row r="268" spans="1:13" x14ac:dyDescent="0.3">
      <c r="A268">
        <v>265</v>
      </c>
      <c r="B268" s="3">
        <v>520</v>
      </c>
      <c r="C268" s="3">
        <v>3.9</v>
      </c>
      <c r="D268" s="3">
        <v>3</v>
      </c>
      <c r="E268" s="20">
        <v>1</v>
      </c>
      <c r="F268" s="2">
        <f t="shared" si="24"/>
        <v>-0.90643173814913958</v>
      </c>
      <c r="G268" s="25">
        <f t="shared" si="25"/>
        <v>0.28773056860110668</v>
      </c>
      <c r="H268" s="2">
        <f t="shared" si="26"/>
        <v>0.28773056860110668</v>
      </c>
      <c r="I268" s="2">
        <f t="shared" si="27"/>
        <v>-1.2457307624140701</v>
      </c>
      <c r="L268">
        <f t="shared" si="28"/>
        <v>0</v>
      </c>
      <c r="M268">
        <f t="shared" si="29"/>
        <v>0</v>
      </c>
    </row>
    <row r="269" spans="1:13" x14ac:dyDescent="0.3">
      <c r="A269">
        <v>266</v>
      </c>
      <c r="B269" s="3">
        <v>380</v>
      </c>
      <c r="C269" s="3">
        <v>3.34</v>
      </c>
      <c r="D269" s="3">
        <v>3</v>
      </c>
      <c r="E269" s="20">
        <v>0</v>
      </c>
      <c r="F269" s="2">
        <f t="shared" si="24"/>
        <v>-1.6627294226241416</v>
      </c>
      <c r="G269" s="25">
        <f t="shared" si="25"/>
        <v>0.15939594459599543</v>
      </c>
      <c r="H269" s="2">
        <f t="shared" si="26"/>
        <v>0.84060405540400462</v>
      </c>
      <c r="I269" s="2">
        <f t="shared" si="27"/>
        <v>-0.17363453200685927</v>
      </c>
      <c r="L269">
        <f t="shared" si="28"/>
        <v>0</v>
      </c>
      <c r="M269">
        <f t="shared" si="29"/>
        <v>1</v>
      </c>
    </row>
    <row r="270" spans="1:13" x14ac:dyDescent="0.3">
      <c r="A270">
        <v>267</v>
      </c>
      <c r="B270" s="3">
        <v>560</v>
      </c>
      <c r="C270" s="3">
        <v>3.24</v>
      </c>
      <c r="D270" s="3">
        <v>4</v>
      </c>
      <c r="E270" s="20">
        <v>0</v>
      </c>
      <c r="F270" s="2">
        <f t="shared" si="24"/>
        <v>-1.8875301653999652</v>
      </c>
      <c r="G270" s="25">
        <f t="shared" si="25"/>
        <v>0.13152633496568647</v>
      </c>
      <c r="H270" s="2">
        <f t="shared" si="26"/>
        <v>0.86847366503431356</v>
      </c>
      <c r="I270" s="2">
        <f t="shared" si="27"/>
        <v>-0.14101801611613415</v>
      </c>
      <c r="L270">
        <f t="shared" si="28"/>
        <v>0</v>
      </c>
      <c r="M270">
        <f t="shared" si="29"/>
        <v>1</v>
      </c>
    </row>
    <row r="271" spans="1:13" x14ac:dyDescent="0.3">
      <c r="A271">
        <v>268</v>
      </c>
      <c r="B271" s="3">
        <v>600</v>
      </c>
      <c r="C271" s="3">
        <v>3.64</v>
      </c>
      <c r="D271" s="3">
        <v>3</v>
      </c>
      <c r="E271" s="20">
        <v>1</v>
      </c>
      <c r="F271" s="2">
        <f t="shared" si="24"/>
        <v>-0.92493459203494321</v>
      </c>
      <c r="G271" s="25">
        <f t="shared" si="25"/>
        <v>0.28395350499968891</v>
      </c>
      <c r="H271" s="2">
        <f t="shared" si="26"/>
        <v>0.28395350499968891</v>
      </c>
      <c r="I271" s="2">
        <f t="shared" si="27"/>
        <v>-1.2589447690134878</v>
      </c>
      <c r="L271">
        <f t="shared" si="28"/>
        <v>0</v>
      </c>
      <c r="M271">
        <f t="shared" si="29"/>
        <v>0</v>
      </c>
    </row>
    <row r="272" spans="1:13" x14ac:dyDescent="0.3">
      <c r="A272">
        <v>269</v>
      </c>
      <c r="B272" s="3">
        <v>680</v>
      </c>
      <c r="C272" s="3">
        <v>3.46</v>
      </c>
      <c r="D272" s="3">
        <v>2</v>
      </c>
      <c r="E272" s="20">
        <v>1</v>
      </c>
      <c r="F272" s="2">
        <f t="shared" si="24"/>
        <v>-0.32125050024220148</v>
      </c>
      <c r="G272" s="25">
        <f t="shared" si="25"/>
        <v>0.42037102162664286</v>
      </c>
      <c r="H272" s="2">
        <f t="shared" si="26"/>
        <v>0.42037102162664286</v>
      </c>
      <c r="I272" s="2">
        <f t="shared" si="27"/>
        <v>-0.86661757283412122</v>
      </c>
      <c r="L272">
        <f t="shared" si="28"/>
        <v>0</v>
      </c>
      <c r="M272">
        <f t="shared" si="29"/>
        <v>0</v>
      </c>
    </row>
    <row r="273" spans="1:13" x14ac:dyDescent="0.3">
      <c r="A273">
        <v>270</v>
      </c>
      <c r="B273" s="3">
        <v>500</v>
      </c>
      <c r="C273" s="3">
        <v>2.81</v>
      </c>
      <c r="D273" s="3">
        <v>3</v>
      </c>
      <c r="E273" s="20">
        <v>0</v>
      </c>
      <c r="F273" s="2">
        <f t="shared" si="24"/>
        <v>-1.7992668315597644</v>
      </c>
      <c r="G273" s="25">
        <f t="shared" si="25"/>
        <v>0.14194033644827322</v>
      </c>
      <c r="H273" s="2">
        <f t="shared" si="26"/>
        <v>0.8580596635517268</v>
      </c>
      <c r="I273" s="2">
        <f t="shared" si="27"/>
        <v>-0.15308164397274965</v>
      </c>
      <c r="L273">
        <f t="shared" si="28"/>
        <v>0</v>
      </c>
      <c r="M273">
        <f t="shared" si="29"/>
        <v>1</v>
      </c>
    </row>
    <row r="274" spans="1:13" x14ac:dyDescent="0.3">
      <c r="A274">
        <v>271</v>
      </c>
      <c r="B274" s="3">
        <v>640</v>
      </c>
      <c r="C274" s="3">
        <v>3.95</v>
      </c>
      <c r="D274" s="3">
        <v>2</v>
      </c>
      <c r="E274" s="20">
        <v>1</v>
      </c>
      <c r="F274" s="2">
        <f t="shared" si="24"/>
        <v>-3.2271029595795753E-2</v>
      </c>
      <c r="G274" s="25">
        <f t="shared" si="25"/>
        <v>0.49193294268803239</v>
      </c>
      <c r="H274" s="2">
        <f t="shared" si="26"/>
        <v>0.49193294268803239</v>
      </c>
      <c r="I274" s="2">
        <f t="shared" si="27"/>
        <v>-0.70941286712841178</v>
      </c>
      <c r="L274">
        <f t="shared" si="28"/>
        <v>0</v>
      </c>
      <c r="M274">
        <f t="shared" si="29"/>
        <v>0</v>
      </c>
    </row>
    <row r="275" spans="1:13" x14ac:dyDescent="0.3">
      <c r="A275">
        <v>272</v>
      </c>
      <c r="B275" s="3">
        <v>540</v>
      </c>
      <c r="C275" s="3">
        <v>3.33</v>
      </c>
      <c r="D275" s="3">
        <v>3</v>
      </c>
      <c r="E275" s="20">
        <v>0</v>
      </c>
      <c r="F275" s="2">
        <f t="shared" si="24"/>
        <v>-1.3034537351491169</v>
      </c>
      <c r="G275" s="25">
        <f t="shared" si="25"/>
        <v>0.21358433281507128</v>
      </c>
      <c r="H275" s="2">
        <f t="shared" si="26"/>
        <v>0.78641566718492872</v>
      </c>
      <c r="I275" s="2">
        <f t="shared" si="27"/>
        <v>-0.24026978768114268</v>
      </c>
      <c r="L275">
        <f t="shared" si="28"/>
        <v>0</v>
      </c>
      <c r="M275">
        <f t="shared" si="29"/>
        <v>1</v>
      </c>
    </row>
    <row r="276" spans="1:13" x14ac:dyDescent="0.3">
      <c r="A276">
        <v>273</v>
      </c>
      <c r="B276" s="3">
        <v>680</v>
      </c>
      <c r="C276" s="3">
        <v>3.67</v>
      </c>
      <c r="D276" s="3">
        <v>2</v>
      </c>
      <c r="E276" s="20">
        <v>1</v>
      </c>
      <c r="F276" s="2">
        <f t="shared" si="24"/>
        <v>-0.15807580808182475</v>
      </c>
      <c r="G276" s="25">
        <f t="shared" si="25"/>
        <v>0.46056313437147273</v>
      </c>
      <c r="H276" s="2">
        <f t="shared" si="26"/>
        <v>0.46056313437147273</v>
      </c>
      <c r="I276" s="2">
        <f t="shared" si="27"/>
        <v>-0.77530533307174987</v>
      </c>
      <c r="L276">
        <f t="shared" si="28"/>
        <v>0</v>
      </c>
      <c r="M276">
        <f t="shared" si="29"/>
        <v>0</v>
      </c>
    </row>
    <row r="277" spans="1:13" x14ac:dyDescent="0.3">
      <c r="A277">
        <v>274</v>
      </c>
      <c r="B277" s="3">
        <v>660</v>
      </c>
      <c r="C277" s="3">
        <v>3.32</v>
      </c>
      <c r="D277" s="3">
        <v>1</v>
      </c>
      <c r="E277" s="20">
        <v>0</v>
      </c>
      <c r="F277" s="2">
        <f t="shared" si="24"/>
        <v>8.4110790975851391E-2</v>
      </c>
      <c r="G277" s="25">
        <f t="shared" si="25"/>
        <v>0.52101530958475673</v>
      </c>
      <c r="H277" s="2">
        <f t="shared" si="26"/>
        <v>0.47898469041524327</v>
      </c>
      <c r="I277" s="2">
        <f t="shared" si="27"/>
        <v>-0.73608664363681886</v>
      </c>
      <c r="L277">
        <f t="shared" si="28"/>
        <v>1</v>
      </c>
      <c r="M277">
        <f t="shared" si="29"/>
        <v>0</v>
      </c>
    </row>
    <row r="278" spans="1:13" x14ac:dyDescent="0.3">
      <c r="A278">
        <v>275</v>
      </c>
      <c r="B278" s="3">
        <v>520</v>
      </c>
      <c r="C278" s="3">
        <v>3.12</v>
      </c>
      <c r="D278" s="3">
        <v>2</v>
      </c>
      <c r="E278" s="20">
        <v>0</v>
      </c>
      <c r="F278" s="2">
        <f t="shared" si="24"/>
        <v>-0.9524840079845216</v>
      </c>
      <c r="G278" s="25">
        <f t="shared" si="25"/>
        <v>0.2783855423924837</v>
      </c>
      <c r="H278" s="2">
        <f t="shared" si="26"/>
        <v>0.7216144576075163</v>
      </c>
      <c r="I278" s="2">
        <f t="shared" si="27"/>
        <v>-0.32626427494729626</v>
      </c>
      <c r="L278">
        <f t="shared" si="28"/>
        <v>0</v>
      </c>
      <c r="M278">
        <f t="shared" si="29"/>
        <v>1</v>
      </c>
    </row>
    <row r="279" spans="1:13" x14ac:dyDescent="0.3">
      <c r="A279">
        <v>276</v>
      </c>
      <c r="B279" s="3">
        <v>600</v>
      </c>
      <c r="C279" s="3">
        <v>2.98</v>
      </c>
      <c r="D279" s="3">
        <v>2</v>
      </c>
      <c r="E279" s="20">
        <v>1</v>
      </c>
      <c r="F279" s="2">
        <f t="shared" si="24"/>
        <v>-0.87774418063582438</v>
      </c>
      <c r="G279" s="25">
        <f t="shared" si="25"/>
        <v>0.29364545810067832</v>
      </c>
      <c r="H279" s="2">
        <f t="shared" si="26"/>
        <v>0.29364545810067832</v>
      </c>
      <c r="I279" s="2">
        <f t="shared" si="27"/>
        <v>-1.2253821641835283</v>
      </c>
      <c r="L279">
        <f t="shared" si="28"/>
        <v>0</v>
      </c>
      <c r="M279">
        <f t="shared" si="29"/>
        <v>0</v>
      </c>
    </row>
    <row r="280" spans="1:13" x14ac:dyDescent="0.3">
      <c r="A280">
        <v>277</v>
      </c>
      <c r="B280" s="3">
        <v>460</v>
      </c>
      <c r="C280" s="3">
        <v>3.77</v>
      </c>
      <c r="D280" s="3">
        <v>3</v>
      </c>
      <c r="E280" s="20">
        <v>0</v>
      </c>
      <c r="F280" s="2">
        <f t="shared" si="24"/>
        <v>-1.1450868594115615</v>
      </c>
      <c r="G280" s="25">
        <f t="shared" si="25"/>
        <v>0.24138763209932834</v>
      </c>
      <c r="H280" s="2">
        <f t="shared" si="26"/>
        <v>0.75861236790067166</v>
      </c>
      <c r="I280" s="2">
        <f t="shared" si="27"/>
        <v>-0.27626434627380281</v>
      </c>
      <c r="L280">
        <f t="shared" si="28"/>
        <v>0</v>
      </c>
      <c r="M280">
        <f t="shared" si="29"/>
        <v>1</v>
      </c>
    </row>
    <row r="281" spans="1:13" x14ac:dyDescent="0.3">
      <c r="A281">
        <v>278</v>
      </c>
      <c r="B281" s="3">
        <v>580</v>
      </c>
      <c r="C281" s="3">
        <v>3.58</v>
      </c>
      <c r="D281" s="3">
        <v>1</v>
      </c>
      <c r="E281" s="20">
        <v>1</v>
      </c>
      <c r="F281" s="2">
        <f t="shared" si="24"/>
        <v>0.10261364486165503</v>
      </c>
      <c r="G281" s="25">
        <f t="shared" si="25"/>
        <v>0.52563092496419495</v>
      </c>
      <c r="H281" s="2">
        <f t="shared" si="26"/>
        <v>0.52563092496419495</v>
      </c>
      <c r="I281" s="2">
        <f t="shared" si="27"/>
        <v>-0.64315597609168762</v>
      </c>
      <c r="L281">
        <f t="shared" si="28"/>
        <v>1</v>
      </c>
      <c r="M281">
        <f t="shared" si="29"/>
        <v>1</v>
      </c>
    </row>
    <row r="282" spans="1:13" x14ac:dyDescent="0.3">
      <c r="A282">
        <v>279</v>
      </c>
      <c r="B282" s="3">
        <v>680</v>
      </c>
      <c r="C282" s="3">
        <v>3</v>
      </c>
      <c r="D282" s="3">
        <v>4</v>
      </c>
      <c r="E282" s="20">
        <v>1</v>
      </c>
      <c r="F282" s="2">
        <f t="shared" si="24"/>
        <v>-1.7987310946855435</v>
      </c>
      <c r="G282" s="25">
        <f t="shared" si="25"/>
        <v>0.14200559811528327</v>
      </c>
      <c r="H282" s="2">
        <f t="shared" si="26"/>
        <v>0.14200559811528327</v>
      </c>
      <c r="I282" s="2">
        <f t="shared" si="27"/>
        <v>-1.9518887988108908</v>
      </c>
      <c r="L282">
        <f t="shared" si="28"/>
        <v>0</v>
      </c>
      <c r="M282">
        <f t="shared" si="29"/>
        <v>0</v>
      </c>
    </row>
    <row r="283" spans="1:13" x14ac:dyDescent="0.3">
      <c r="A283">
        <v>280</v>
      </c>
      <c r="B283" s="3">
        <v>660</v>
      </c>
      <c r="C283" s="3">
        <v>3.14</v>
      </c>
      <c r="D283" s="3">
        <v>2</v>
      </c>
      <c r="E283" s="20">
        <v>1</v>
      </c>
      <c r="F283" s="2">
        <f t="shared" si="24"/>
        <v>-0.61577838906477655</v>
      </c>
      <c r="G283" s="25">
        <f t="shared" si="25"/>
        <v>0.35074219876894797</v>
      </c>
      <c r="H283" s="2">
        <f t="shared" si="26"/>
        <v>0.35074219876894797</v>
      </c>
      <c r="I283" s="2">
        <f t="shared" si="27"/>
        <v>-1.0477038018179821</v>
      </c>
      <c r="L283">
        <f t="shared" si="28"/>
        <v>0</v>
      </c>
      <c r="M283">
        <f t="shared" si="29"/>
        <v>0</v>
      </c>
    </row>
    <row r="284" spans="1:13" x14ac:dyDescent="0.3">
      <c r="A284">
        <v>281</v>
      </c>
      <c r="B284" s="3">
        <v>660</v>
      </c>
      <c r="C284" s="3">
        <v>3.94</v>
      </c>
      <c r="D284" s="3">
        <v>2</v>
      </c>
      <c r="E284" s="20">
        <v>0</v>
      </c>
      <c r="F284" s="2">
        <f t="shared" si="24"/>
        <v>5.8394858318990828E-3</v>
      </c>
      <c r="G284" s="25">
        <f t="shared" si="25"/>
        <v>0.50145986730957004</v>
      </c>
      <c r="H284" s="2">
        <f t="shared" si="26"/>
        <v>0.49854013269042996</v>
      </c>
      <c r="I284" s="2">
        <f t="shared" si="27"/>
        <v>-0.69607118591918604</v>
      </c>
      <c r="L284">
        <f t="shared" si="28"/>
        <v>1</v>
      </c>
      <c r="M284">
        <f t="shared" si="29"/>
        <v>0</v>
      </c>
    </row>
    <row r="285" spans="1:13" x14ac:dyDescent="0.3">
      <c r="A285">
        <v>282</v>
      </c>
      <c r="B285" s="3">
        <v>360</v>
      </c>
      <c r="C285" s="3">
        <v>3.27</v>
      </c>
      <c r="D285" s="3">
        <v>3</v>
      </c>
      <c r="E285" s="20">
        <v>0</v>
      </c>
      <c r="F285" s="2">
        <f t="shared" si="24"/>
        <v>-1.7630017255415047</v>
      </c>
      <c r="G285" s="25">
        <f t="shared" si="25"/>
        <v>0.14641479333246432</v>
      </c>
      <c r="H285" s="2">
        <f t="shared" si="26"/>
        <v>0.85358520666753568</v>
      </c>
      <c r="I285" s="2">
        <f t="shared" si="27"/>
        <v>-0.15830990966546257</v>
      </c>
      <c r="L285">
        <f t="shared" si="28"/>
        <v>0</v>
      </c>
      <c r="M285">
        <f t="shared" si="29"/>
        <v>1</v>
      </c>
    </row>
    <row r="286" spans="1:13" x14ac:dyDescent="0.3">
      <c r="A286">
        <v>283</v>
      </c>
      <c r="B286" s="3">
        <v>660</v>
      </c>
      <c r="C286" s="3">
        <v>3.45</v>
      </c>
      <c r="D286" s="3">
        <v>4</v>
      </c>
      <c r="E286" s="20">
        <v>0</v>
      </c>
      <c r="F286" s="2">
        <f t="shared" si="24"/>
        <v>-1.494951778920067</v>
      </c>
      <c r="G286" s="25">
        <f t="shared" si="25"/>
        <v>0.1831796554816062</v>
      </c>
      <c r="H286" s="2">
        <f t="shared" si="26"/>
        <v>0.8168203445183938</v>
      </c>
      <c r="I286" s="2">
        <f t="shared" si="27"/>
        <v>-0.20233610485323908</v>
      </c>
      <c r="L286">
        <f t="shared" si="28"/>
        <v>0</v>
      </c>
      <c r="M286">
        <f t="shared" si="29"/>
        <v>1</v>
      </c>
    </row>
    <row r="287" spans="1:13" x14ac:dyDescent="0.3">
      <c r="A287">
        <v>284</v>
      </c>
      <c r="B287" s="3">
        <v>520</v>
      </c>
      <c r="C287" s="3">
        <v>3.1</v>
      </c>
      <c r="D287" s="3">
        <v>4</v>
      </c>
      <c r="E287" s="20">
        <v>0</v>
      </c>
      <c r="F287" s="2">
        <f t="shared" si="24"/>
        <v>-2.0880747712346914</v>
      </c>
      <c r="G287" s="25">
        <f t="shared" si="25"/>
        <v>0.11026130485343197</v>
      </c>
      <c r="H287" s="2">
        <f t="shared" si="26"/>
        <v>0.889738695146568</v>
      </c>
      <c r="I287" s="2">
        <f t="shared" si="27"/>
        <v>-0.11682746032406356</v>
      </c>
      <c r="L287">
        <f t="shared" si="28"/>
        <v>0</v>
      </c>
      <c r="M287">
        <f t="shared" si="29"/>
        <v>1</v>
      </c>
    </row>
    <row r="288" spans="1:13" x14ac:dyDescent="0.3">
      <c r="A288">
        <v>285</v>
      </c>
      <c r="B288" s="3">
        <v>440</v>
      </c>
      <c r="C288" s="3">
        <v>3.39</v>
      </c>
      <c r="D288" s="3">
        <v>2</v>
      </c>
      <c r="E288" s="20">
        <v>1</v>
      </c>
      <c r="F288" s="2">
        <f t="shared" si="24"/>
        <v>-0.92621093066250992</v>
      </c>
      <c r="G288" s="25">
        <f t="shared" si="25"/>
        <v>0.28369406641191547</v>
      </c>
      <c r="H288" s="2">
        <f t="shared" si="26"/>
        <v>0.28369406641191547</v>
      </c>
      <c r="I288" s="2">
        <f t="shared" si="27"/>
        <v>-1.2598588523951633</v>
      </c>
      <c r="L288">
        <f t="shared" si="28"/>
        <v>0</v>
      </c>
      <c r="M288">
        <f t="shared" si="29"/>
        <v>0</v>
      </c>
    </row>
    <row r="289" spans="1:13" x14ac:dyDescent="0.3">
      <c r="A289">
        <v>286</v>
      </c>
      <c r="B289" s="3">
        <v>600</v>
      </c>
      <c r="C289" s="3">
        <v>3.31</v>
      </c>
      <c r="D289" s="3">
        <v>4</v>
      </c>
      <c r="E289" s="20">
        <v>0</v>
      </c>
      <c r="F289" s="2">
        <f t="shared" si="24"/>
        <v>-1.7413771236186979</v>
      </c>
      <c r="G289" s="25">
        <f t="shared" si="25"/>
        <v>0.14913809870415021</v>
      </c>
      <c r="H289" s="2">
        <f t="shared" si="26"/>
        <v>0.85086190129584982</v>
      </c>
      <c r="I289" s="2">
        <f t="shared" si="27"/>
        <v>-0.16150544172552386</v>
      </c>
      <c r="L289">
        <f t="shared" si="28"/>
        <v>0</v>
      </c>
      <c r="M289">
        <f t="shared" si="29"/>
        <v>1</v>
      </c>
    </row>
    <row r="290" spans="1:13" x14ac:dyDescent="0.3">
      <c r="A290">
        <v>287</v>
      </c>
      <c r="B290" s="3">
        <v>800</v>
      </c>
      <c r="C290" s="3">
        <v>3.22</v>
      </c>
      <c r="D290" s="3">
        <v>1</v>
      </c>
      <c r="E290" s="20">
        <v>1</v>
      </c>
      <c r="F290" s="2">
        <f t="shared" si="24"/>
        <v>0.32757372866109646</v>
      </c>
      <c r="G290" s="25">
        <f t="shared" si="25"/>
        <v>0.58116891080873323</v>
      </c>
      <c r="H290" s="2">
        <f t="shared" si="26"/>
        <v>0.58116891080873323</v>
      </c>
      <c r="I290" s="2">
        <f t="shared" si="27"/>
        <v>-0.54271384009880741</v>
      </c>
      <c r="L290">
        <f t="shared" si="28"/>
        <v>1</v>
      </c>
      <c r="M290">
        <f t="shared" si="29"/>
        <v>1</v>
      </c>
    </row>
    <row r="291" spans="1:13" x14ac:dyDescent="0.3">
      <c r="A291">
        <v>288</v>
      </c>
      <c r="B291" s="3">
        <v>660</v>
      </c>
      <c r="C291" s="3">
        <v>3.7</v>
      </c>
      <c r="D291" s="3">
        <v>4</v>
      </c>
      <c r="E291" s="20">
        <v>1</v>
      </c>
      <c r="F291" s="2">
        <f t="shared" si="24"/>
        <v>-1.3006961930148564</v>
      </c>
      <c r="G291" s="25">
        <f t="shared" si="25"/>
        <v>0.21404787212919973</v>
      </c>
      <c r="H291" s="2">
        <f t="shared" si="26"/>
        <v>0.21404787212919973</v>
      </c>
      <c r="I291" s="2">
        <f t="shared" si="27"/>
        <v>-1.5415555874394273</v>
      </c>
      <c r="L291">
        <f t="shared" si="28"/>
        <v>0</v>
      </c>
      <c r="M291">
        <f t="shared" si="29"/>
        <v>0</v>
      </c>
    </row>
    <row r="292" spans="1:13" x14ac:dyDescent="0.3">
      <c r="A292">
        <v>289</v>
      </c>
      <c r="B292" s="3">
        <v>800</v>
      </c>
      <c r="C292" s="3">
        <v>3.15</v>
      </c>
      <c r="D292" s="3">
        <v>4</v>
      </c>
      <c r="E292" s="20">
        <v>0</v>
      </c>
      <c r="F292" s="2">
        <f t="shared" si="24"/>
        <v>-1.4068933099589924</v>
      </c>
      <c r="G292" s="25">
        <f t="shared" si="25"/>
        <v>0.1967245254048863</v>
      </c>
      <c r="H292" s="2">
        <f t="shared" si="26"/>
        <v>0.80327547459511373</v>
      </c>
      <c r="I292" s="2">
        <f t="shared" si="27"/>
        <v>-0.2190575670849349</v>
      </c>
      <c r="L292">
        <f t="shared" si="28"/>
        <v>0</v>
      </c>
      <c r="M292">
        <f t="shared" si="29"/>
        <v>1</v>
      </c>
    </row>
    <row r="293" spans="1:13" x14ac:dyDescent="0.3">
      <c r="A293">
        <v>290</v>
      </c>
      <c r="B293" s="3">
        <v>420</v>
      </c>
      <c r="C293" s="3">
        <v>2.2599999999999998</v>
      </c>
      <c r="D293" s="3">
        <v>4</v>
      </c>
      <c r="E293" s="20">
        <v>0</v>
      </c>
      <c r="F293" s="2">
        <f t="shared" si="24"/>
        <v>-2.970177234195722</v>
      </c>
      <c r="G293" s="25">
        <f t="shared" si="25"/>
        <v>4.8791496744813923E-2</v>
      </c>
      <c r="H293" s="2">
        <f t="shared" si="26"/>
        <v>0.95120850325518602</v>
      </c>
      <c r="I293" s="2">
        <f t="shared" si="27"/>
        <v>-5.0021994142593139E-2</v>
      </c>
      <c r="L293">
        <f t="shared" si="28"/>
        <v>0</v>
      </c>
      <c r="M293">
        <f t="shared" si="29"/>
        <v>1</v>
      </c>
    </row>
    <row r="294" spans="1:13" x14ac:dyDescent="0.3">
      <c r="A294">
        <v>291</v>
      </c>
      <c r="B294" s="3">
        <v>620</v>
      </c>
      <c r="C294" s="3">
        <v>3.45</v>
      </c>
      <c r="D294" s="3">
        <v>2</v>
      </c>
      <c r="E294" s="20">
        <v>1</v>
      </c>
      <c r="F294" s="2">
        <f t="shared" si="24"/>
        <v>-0.46666294027012256</v>
      </c>
      <c r="G294" s="25">
        <f t="shared" si="25"/>
        <v>0.38540638439730029</v>
      </c>
      <c r="H294" s="2">
        <f t="shared" si="26"/>
        <v>0.38540638439730029</v>
      </c>
      <c r="I294" s="2">
        <f t="shared" si="27"/>
        <v>-0.9534569575000027</v>
      </c>
      <c r="L294">
        <f t="shared" si="28"/>
        <v>0</v>
      </c>
      <c r="M294">
        <f t="shared" si="29"/>
        <v>0</v>
      </c>
    </row>
    <row r="295" spans="1:13" x14ac:dyDescent="0.3">
      <c r="A295">
        <v>292</v>
      </c>
      <c r="B295" s="3">
        <v>800</v>
      </c>
      <c r="C295" s="3">
        <v>2.78</v>
      </c>
      <c r="D295" s="3">
        <v>2</v>
      </c>
      <c r="E295" s="20">
        <v>0</v>
      </c>
      <c r="F295" s="2">
        <f t="shared" si="24"/>
        <v>-0.57434126072095193</v>
      </c>
      <c r="G295" s="25">
        <f t="shared" si="25"/>
        <v>0.36023570624914902</v>
      </c>
      <c r="H295" s="2">
        <f t="shared" si="26"/>
        <v>0.63976429375085098</v>
      </c>
      <c r="I295" s="2">
        <f t="shared" si="27"/>
        <v>-0.44665546147850654</v>
      </c>
      <c r="L295">
        <f t="shared" si="28"/>
        <v>0</v>
      </c>
      <c r="M295">
        <f t="shared" si="29"/>
        <v>1</v>
      </c>
    </row>
    <row r="296" spans="1:13" x14ac:dyDescent="0.3">
      <c r="A296">
        <v>293</v>
      </c>
      <c r="B296" s="3">
        <v>680</v>
      </c>
      <c r="C296" s="3">
        <v>3.7</v>
      </c>
      <c r="D296" s="3">
        <v>2</v>
      </c>
      <c r="E296" s="20">
        <v>0</v>
      </c>
      <c r="F296" s="2">
        <f t="shared" si="24"/>
        <v>-0.13476513777319976</v>
      </c>
      <c r="G296" s="25">
        <f t="shared" si="25"/>
        <v>0.46635961387388458</v>
      </c>
      <c r="H296" s="2">
        <f t="shared" si="26"/>
        <v>0.53364038612611542</v>
      </c>
      <c r="I296" s="2">
        <f t="shared" si="27"/>
        <v>-0.62803310110138</v>
      </c>
      <c r="L296">
        <f t="shared" si="28"/>
        <v>0</v>
      </c>
      <c r="M296">
        <f t="shared" si="29"/>
        <v>1</v>
      </c>
    </row>
    <row r="297" spans="1:13" x14ac:dyDescent="0.3">
      <c r="A297">
        <v>294</v>
      </c>
      <c r="B297" s="3">
        <v>800</v>
      </c>
      <c r="C297" s="3">
        <v>3.97</v>
      </c>
      <c r="D297" s="3">
        <v>1</v>
      </c>
      <c r="E297" s="20">
        <v>0</v>
      </c>
      <c r="F297" s="2">
        <f t="shared" si="24"/>
        <v>0.91034048637672971</v>
      </c>
      <c r="G297" s="25">
        <f t="shared" si="25"/>
        <v>0.71306983174310867</v>
      </c>
      <c r="H297" s="2">
        <f t="shared" si="26"/>
        <v>0.28693016825689133</v>
      </c>
      <c r="I297" s="2">
        <f t="shared" si="27"/>
        <v>-1.2485164090067788</v>
      </c>
      <c r="L297">
        <f t="shared" si="28"/>
        <v>1</v>
      </c>
      <c r="M297">
        <f t="shared" si="29"/>
        <v>0</v>
      </c>
    </row>
    <row r="298" spans="1:13" x14ac:dyDescent="0.3">
      <c r="A298">
        <v>295</v>
      </c>
      <c r="B298" s="3">
        <v>480</v>
      </c>
      <c r="C298" s="3">
        <v>2.5499999999999998</v>
      </c>
      <c r="D298" s="3">
        <v>1</v>
      </c>
      <c r="E298" s="20">
        <v>0</v>
      </c>
      <c r="F298" s="2">
        <f t="shared" si="24"/>
        <v>-0.92712306338733574</v>
      </c>
      <c r="G298" s="25">
        <f t="shared" si="25"/>
        <v>0.2835087469073051</v>
      </c>
      <c r="H298" s="2">
        <f t="shared" si="26"/>
        <v>0.7164912530926949</v>
      </c>
      <c r="I298" s="2">
        <f t="shared" si="27"/>
        <v>-0.33338923961439326</v>
      </c>
      <c r="L298">
        <f t="shared" si="28"/>
        <v>0</v>
      </c>
      <c r="M298">
        <f t="shared" si="29"/>
        <v>1</v>
      </c>
    </row>
    <row r="299" spans="1:13" x14ac:dyDescent="0.3">
      <c r="A299">
        <v>296</v>
      </c>
      <c r="B299" s="3">
        <v>520</v>
      </c>
      <c r="C299" s="3">
        <v>3.25</v>
      </c>
      <c r="D299" s="3">
        <v>3</v>
      </c>
      <c r="E299" s="20">
        <v>0</v>
      </c>
      <c r="F299" s="2">
        <f t="shared" si="24"/>
        <v>-1.4114962615026889</v>
      </c>
      <c r="G299" s="25">
        <f t="shared" si="25"/>
        <v>0.19599816390798025</v>
      </c>
      <c r="H299" s="2">
        <f t="shared" si="26"/>
        <v>0.80400183609201981</v>
      </c>
      <c r="I299" s="2">
        <f t="shared" si="27"/>
        <v>-0.21815372610923628</v>
      </c>
      <c r="L299">
        <f t="shared" si="28"/>
        <v>0</v>
      </c>
      <c r="M299">
        <f t="shared" si="29"/>
        <v>1</v>
      </c>
    </row>
    <row r="300" spans="1:13" x14ac:dyDescent="0.3">
      <c r="A300">
        <v>297</v>
      </c>
      <c r="B300" s="3">
        <v>560</v>
      </c>
      <c r="C300" s="3">
        <v>3.16</v>
      </c>
      <c r="D300" s="3">
        <v>1</v>
      </c>
      <c r="E300" s="20">
        <v>0</v>
      </c>
      <c r="F300" s="2">
        <f t="shared" si="24"/>
        <v>-0.26961647832300395</v>
      </c>
      <c r="G300" s="25">
        <f t="shared" si="25"/>
        <v>0.43300125146875323</v>
      </c>
      <c r="H300" s="2">
        <f t="shared" si="26"/>
        <v>0.56699874853124677</v>
      </c>
      <c r="I300" s="2">
        <f t="shared" si="27"/>
        <v>-0.56739818243275242</v>
      </c>
      <c r="L300">
        <f t="shared" si="28"/>
        <v>0</v>
      </c>
      <c r="M300">
        <f t="shared" si="29"/>
        <v>1</v>
      </c>
    </row>
    <row r="301" spans="1:13" x14ac:dyDescent="0.3">
      <c r="A301">
        <v>298</v>
      </c>
      <c r="B301" s="3">
        <v>460</v>
      </c>
      <c r="C301" s="3">
        <v>3.07</v>
      </c>
      <c r="D301" s="3">
        <v>2</v>
      </c>
      <c r="E301" s="20">
        <v>0</v>
      </c>
      <c r="F301" s="2">
        <f t="shared" si="24"/>
        <v>-1.1289773417572766</v>
      </c>
      <c r="G301" s="25">
        <f t="shared" si="25"/>
        <v>0.24434987823579318</v>
      </c>
      <c r="H301" s="2">
        <f t="shared" si="26"/>
        <v>0.75565012176420687</v>
      </c>
      <c r="I301" s="2">
        <f t="shared" si="27"/>
        <v>-0.28017681182765358</v>
      </c>
      <c r="L301">
        <f t="shared" si="28"/>
        <v>0</v>
      </c>
      <c r="M301">
        <f t="shared" si="29"/>
        <v>1</v>
      </c>
    </row>
    <row r="302" spans="1:13" x14ac:dyDescent="0.3">
      <c r="A302">
        <v>299</v>
      </c>
      <c r="B302" s="3">
        <v>540</v>
      </c>
      <c r="C302" s="3">
        <v>3.5</v>
      </c>
      <c r="D302" s="3">
        <v>2</v>
      </c>
      <c r="E302" s="20">
        <v>0</v>
      </c>
      <c r="F302" s="2">
        <f t="shared" si="24"/>
        <v>-0.61133477854469653</v>
      </c>
      <c r="G302" s="25">
        <f t="shared" si="25"/>
        <v>0.35175477704696839</v>
      </c>
      <c r="H302" s="2">
        <f t="shared" si="26"/>
        <v>0.64824522295303155</v>
      </c>
      <c r="I302" s="2">
        <f t="shared" si="27"/>
        <v>-0.4334862237335444</v>
      </c>
      <c r="L302">
        <f t="shared" si="28"/>
        <v>0</v>
      </c>
      <c r="M302">
        <f t="shared" si="29"/>
        <v>1</v>
      </c>
    </row>
    <row r="303" spans="1:13" x14ac:dyDescent="0.3">
      <c r="A303">
        <v>300</v>
      </c>
      <c r="B303" s="3">
        <v>720</v>
      </c>
      <c r="C303" s="3">
        <v>3.4</v>
      </c>
      <c r="D303" s="3">
        <v>3</v>
      </c>
      <c r="E303" s="20">
        <v>0</v>
      </c>
      <c r="F303" s="2">
        <f t="shared" si="24"/>
        <v>-0.83613552132052149</v>
      </c>
      <c r="G303" s="25">
        <f t="shared" si="25"/>
        <v>0.30234931157326761</v>
      </c>
      <c r="H303" s="2">
        <f t="shared" si="26"/>
        <v>0.69765068842673239</v>
      </c>
      <c r="I303" s="2">
        <f t="shared" si="27"/>
        <v>-0.36003674786488782</v>
      </c>
      <c r="L303">
        <f t="shared" si="28"/>
        <v>0</v>
      </c>
      <c r="M303">
        <f t="shared" si="29"/>
        <v>1</v>
      </c>
    </row>
    <row r="304" spans="1:13" x14ac:dyDescent="0.3">
      <c r="A304">
        <v>301</v>
      </c>
      <c r="B304" s="3">
        <v>640</v>
      </c>
      <c r="C304" s="3">
        <v>3.3</v>
      </c>
      <c r="D304" s="3">
        <v>2</v>
      </c>
      <c r="E304" s="20">
        <v>0</v>
      </c>
      <c r="F304" s="2">
        <f t="shared" si="24"/>
        <v>-0.53733555294934554</v>
      </c>
      <c r="G304" s="25">
        <f t="shared" si="25"/>
        <v>0.36880761794957645</v>
      </c>
      <c r="H304" s="2">
        <f t="shared" si="26"/>
        <v>0.63119238205042349</v>
      </c>
      <c r="I304" s="2">
        <f t="shared" si="27"/>
        <v>-0.46014457851819651</v>
      </c>
      <c r="L304">
        <f t="shared" si="28"/>
        <v>0</v>
      </c>
      <c r="M304">
        <f t="shared" si="29"/>
        <v>1</v>
      </c>
    </row>
    <row r="305" spans="1:13" x14ac:dyDescent="0.3">
      <c r="A305">
        <v>302</v>
      </c>
      <c r="B305" s="3">
        <v>660</v>
      </c>
      <c r="C305" s="3">
        <v>3.6</v>
      </c>
      <c r="D305" s="3">
        <v>3</v>
      </c>
      <c r="E305" s="20">
        <v>1</v>
      </c>
      <c r="F305" s="2">
        <f t="shared" si="24"/>
        <v>-0.81837326918806408</v>
      </c>
      <c r="G305" s="25">
        <f t="shared" si="25"/>
        <v>0.3061090787580078</v>
      </c>
      <c r="H305" s="2">
        <f t="shared" si="26"/>
        <v>0.3061090787580078</v>
      </c>
      <c r="I305" s="2">
        <f t="shared" si="27"/>
        <v>-1.1838137740194179</v>
      </c>
      <c r="L305">
        <f t="shared" si="28"/>
        <v>0</v>
      </c>
      <c r="M305">
        <f t="shared" si="29"/>
        <v>0</v>
      </c>
    </row>
    <row r="306" spans="1:13" x14ac:dyDescent="0.3">
      <c r="A306">
        <v>303</v>
      </c>
      <c r="B306" s="3">
        <v>400</v>
      </c>
      <c r="C306" s="3">
        <v>3.15</v>
      </c>
      <c r="D306" s="3">
        <v>2</v>
      </c>
      <c r="E306" s="20">
        <v>1</v>
      </c>
      <c r="F306" s="2">
        <f t="shared" si="24"/>
        <v>-1.2044577708593218</v>
      </c>
      <c r="G306" s="25">
        <f t="shared" si="25"/>
        <v>0.23068315327613931</v>
      </c>
      <c r="H306" s="2">
        <f t="shared" si="26"/>
        <v>0.23068315327613931</v>
      </c>
      <c r="I306" s="2">
        <f t="shared" si="27"/>
        <v>-1.4667101408462149</v>
      </c>
      <c r="L306">
        <f t="shared" si="28"/>
        <v>0</v>
      </c>
      <c r="M306">
        <f t="shared" si="29"/>
        <v>0</v>
      </c>
    </row>
    <row r="307" spans="1:13" x14ac:dyDescent="0.3">
      <c r="A307">
        <v>304</v>
      </c>
      <c r="B307" s="3">
        <v>680</v>
      </c>
      <c r="C307" s="3">
        <v>3.98</v>
      </c>
      <c r="D307" s="3">
        <v>2</v>
      </c>
      <c r="E307" s="20">
        <v>1</v>
      </c>
      <c r="F307" s="2">
        <f t="shared" si="24"/>
        <v>8.2801118440637644E-2</v>
      </c>
      <c r="G307" s="25">
        <f t="shared" si="25"/>
        <v>0.52068846090977694</v>
      </c>
      <c r="H307" s="2">
        <f t="shared" si="26"/>
        <v>0.52068846090977694</v>
      </c>
      <c r="I307" s="2">
        <f t="shared" si="27"/>
        <v>-0.65260337978521044</v>
      </c>
      <c r="L307">
        <f t="shared" si="28"/>
        <v>1</v>
      </c>
      <c r="M307">
        <f t="shared" si="29"/>
        <v>1</v>
      </c>
    </row>
    <row r="308" spans="1:13" x14ac:dyDescent="0.3">
      <c r="A308">
        <v>305</v>
      </c>
      <c r="B308" s="3">
        <v>220</v>
      </c>
      <c r="C308" s="3">
        <v>2.83</v>
      </c>
      <c r="D308" s="3">
        <v>3</v>
      </c>
      <c r="E308" s="20">
        <v>0</v>
      </c>
      <c r="F308" s="2">
        <f t="shared" si="24"/>
        <v>-2.4260567287820045</v>
      </c>
      <c r="G308" s="25">
        <f t="shared" si="25"/>
        <v>8.1207199440896757E-2</v>
      </c>
      <c r="H308" s="2">
        <f t="shared" si="26"/>
        <v>0.91879280055910328</v>
      </c>
      <c r="I308" s="2">
        <f t="shared" si="27"/>
        <v>-8.4694643897606572E-2</v>
      </c>
      <c r="L308">
        <f t="shared" si="28"/>
        <v>0</v>
      </c>
      <c r="M308">
        <f t="shared" si="29"/>
        <v>1</v>
      </c>
    </row>
    <row r="309" spans="1:13" x14ac:dyDescent="0.3">
      <c r="A309">
        <v>306</v>
      </c>
      <c r="B309" s="3">
        <v>580</v>
      </c>
      <c r="C309" s="3">
        <v>3.46</v>
      </c>
      <c r="D309" s="3">
        <v>4</v>
      </c>
      <c r="E309" s="20">
        <v>0</v>
      </c>
      <c r="F309" s="2">
        <f t="shared" si="24"/>
        <v>-1.6707045109394749</v>
      </c>
      <c r="G309" s="25">
        <f t="shared" si="25"/>
        <v>0.15833027185077511</v>
      </c>
      <c r="H309" s="2">
        <f t="shared" si="26"/>
        <v>0.84166972814922492</v>
      </c>
      <c r="I309" s="2">
        <f t="shared" si="27"/>
        <v>-0.17236758854238218</v>
      </c>
      <c r="L309">
        <f t="shared" si="28"/>
        <v>0</v>
      </c>
      <c r="M309">
        <f t="shared" si="29"/>
        <v>1</v>
      </c>
    </row>
    <row r="310" spans="1:13" x14ac:dyDescent="0.3">
      <c r="A310">
        <v>307</v>
      </c>
      <c r="B310" s="3">
        <v>540</v>
      </c>
      <c r="C310" s="3">
        <v>3.17</v>
      </c>
      <c r="D310" s="3">
        <v>1</v>
      </c>
      <c r="E310" s="20">
        <v>1</v>
      </c>
      <c r="F310" s="2">
        <f t="shared" si="24"/>
        <v>-0.30772699375069967</v>
      </c>
      <c r="G310" s="25">
        <f t="shared" si="25"/>
        <v>0.42366965064767992</v>
      </c>
      <c r="H310" s="2">
        <f t="shared" si="26"/>
        <v>0.42366965064767992</v>
      </c>
      <c r="I310" s="2">
        <f t="shared" si="27"/>
        <v>-0.85880125325739798</v>
      </c>
      <c r="L310">
        <f t="shared" si="28"/>
        <v>0</v>
      </c>
      <c r="M310">
        <f t="shared" si="29"/>
        <v>0</v>
      </c>
    </row>
    <row r="311" spans="1:13" x14ac:dyDescent="0.3">
      <c r="A311">
        <v>308</v>
      </c>
      <c r="B311" s="3">
        <v>580</v>
      </c>
      <c r="C311" s="3">
        <v>3.51</v>
      </c>
      <c r="D311" s="3">
        <v>2</v>
      </c>
      <c r="E311" s="20">
        <v>0</v>
      </c>
      <c r="F311" s="2">
        <f t="shared" si="24"/>
        <v>-0.51180307738068098</v>
      </c>
      <c r="G311" s="25">
        <f t="shared" si="25"/>
        <v>0.37477093731456318</v>
      </c>
      <c r="H311" s="2">
        <f t="shared" si="26"/>
        <v>0.62522906268543688</v>
      </c>
      <c r="I311" s="2">
        <f t="shared" si="27"/>
        <v>-0.46963719609386506</v>
      </c>
      <c r="L311">
        <f t="shared" si="28"/>
        <v>0</v>
      </c>
      <c r="M311">
        <f t="shared" si="29"/>
        <v>1</v>
      </c>
    </row>
    <row r="312" spans="1:13" x14ac:dyDescent="0.3">
      <c r="A312">
        <v>309</v>
      </c>
      <c r="B312" s="3">
        <v>540</v>
      </c>
      <c r="C312" s="3">
        <v>3.13</v>
      </c>
      <c r="D312" s="3">
        <v>2</v>
      </c>
      <c r="E312" s="20">
        <v>0</v>
      </c>
      <c r="F312" s="2">
        <f t="shared" si="24"/>
        <v>-0.8988330456844098</v>
      </c>
      <c r="G312" s="25">
        <f t="shared" si="25"/>
        <v>0.289290365866334</v>
      </c>
      <c r="H312" s="2">
        <f t="shared" si="26"/>
        <v>0.71070963413366606</v>
      </c>
      <c r="I312" s="2">
        <f t="shared" si="27"/>
        <v>-0.34149132340373073</v>
      </c>
      <c r="L312">
        <f t="shared" si="28"/>
        <v>0</v>
      </c>
      <c r="M312">
        <f t="shared" si="29"/>
        <v>1</v>
      </c>
    </row>
    <row r="313" spans="1:13" x14ac:dyDescent="0.3">
      <c r="A313">
        <v>310</v>
      </c>
      <c r="B313" s="3">
        <v>440</v>
      </c>
      <c r="C313" s="3">
        <v>2.98</v>
      </c>
      <c r="D313" s="3">
        <v>3</v>
      </c>
      <c r="E313" s="20">
        <v>0</v>
      </c>
      <c r="F313" s="2">
        <f t="shared" si="24"/>
        <v>-1.8048152497359333</v>
      </c>
      <c r="G313" s="25">
        <f t="shared" si="25"/>
        <v>0.14126591798809898</v>
      </c>
      <c r="H313" s="2">
        <f t="shared" si="26"/>
        <v>0.85873408201190105</v>
      </c>
      <c r="I313" s="2">
        <f t="shared" si="27"/>
        <v>-0.15229597184805893</v>
      </c>
      <c r="L313">
        <f t="shared" si="28"/>
        <v>0</v>
      </c>
      <c r="M313">
        <f t="shared" si="29"/>
        <v>1</v>
      </c>
    </row>
    <row r="314" spans="1:13" x14ac:dyDescent="0.3">
      <c r="A314">
        <v>311</v>
      </c>
      <c r="B314" s="3">
        <v>560</v>
      </c>
      <c r="C314" s="3">
        <v>4</v>
      </c>
      <c r="D314" s="3">
        <v>3</v>
      </c>
      <c r="E314" s="20">
        <v>0</v>
      </c>
      <c r="F314" s="2">
        <f t="shared" si="24"/>
        <v>-0.73696802605924727</v>
      </c>
      <c r="G314" s="25">
        <f t="shared" si="25"/>
        <v>0.32366750846697728</v>
      </c>
      <c r="H314" s="2">
        <f t="shared" si="26"/>
        <v>0.67633249153302266</v>
      </c>
      <c r="I314" s="2">
        <f t="shared" si="27"/>
        <v>-0.39107047247820415</v>
      </c>
      <c r="L314">
        <f t="shared" si="28"/>
        <v>0</v>
      </c>
      <c r="M314">
        <f t="shared" si="29"/>
        <v>1</v>
      </c>
    </row>
    <row r="315" spans="1:13" x14ac:dyDescent="0.3">
      <c r="A315">
        <v>312</v>
      </c>
      <c r="B315" s="3">
        <v>660</v>
      </c>
      <c r="C315" s="3">
        <v>3.67</v>
      </c>
      <c r="D315" s="3">
        <v>2</v>
      </c>
      <c r="E315" s="20">
        <v>0</v>
      </c>
      <c r="F315" s="2">
        <f t="shared" si="24"/>
        <v>-0.20395654694572851</v>
      </c>
      <c r="G315" s="25">
        <f t="shared" si="25"/>
        <v>0.44918688607798091</v>
      </c>
      <c r="H315" s="2">
        <f t="shared" si="26"/>
        <v>0.55081311392201915</v>
      </c>
      <c r="I315" s="2">
        <f t="shared" si="27"/>
        <v>-0.59635970354755763</v>
      </c>
      <c r="L315">
        <f t="shared" si="28"/>
        <v>0</v>
      </c>
      <c r="M315">
        <f t="shared" si="29"/>
        <v>1</v>
      </c>
    </row>
    <row r="316" spans="1:13" x14ac:dyDescent="0.3">
      <c r="A316">
        <v>313</v>
      </c>
      <c r="B316" s="3">
        <v>660</v>
      </c>
      <c r="C316" s="3">
        <v>3.77</v>
      </c>
      <c r="D316" s="3">
        <v>3</v>
      </c>
      <c r="E316" s="20">
        <v>0</v>
      </c>
      <c r="F316" s="2">
        <f t="shared" si="24"/>
        <v>-0.68627947077252127</v>
      </c>
      <c r="G316" s="25">
        <f t="shared" si="25"/>
        <v>0.33486123392150563</v>
      </c>
      <c r="H316" s="2">
        <f t="shared" si="26"/>
        <v>0.66513876607849443</v>
      </c>
      <c r="I316" s="2">
        <f t="shared" si="27"/>
        <v>-0.40775958930027645</v>
      </c>
      <c r="L316">
        <f t="shared" si="28"/>
        <v>0</v>
      </c>
      <c r="M316">
        <f t="shared" si="29"/>
        <v>1</v>
      </c>
    </row>
    <row r="317" spans="1:13" x14ac:dyDescent="0.3">
      <c r="A317">
        <v>314</v>
      </c>
      <c r="B317" s="3">
        <v>520</v>
      </c>
      <c r="C317" s="3">
        <v>3.65</v>
      </c>
      <c r="D317" s="3">
        <v>4</v>
      </c>
      <c r="E317" s="20">
        <v>1</v>
      </c>
      <c r="F317" s="2">
        <f t="shared" si="24"/>
        <v>-1.6607124822432273</v>
      </c>
      <c r="G317" s="25">
        <f t="shared" si="25"/>
        <v>0.1596663778635494</v>
      </c>
      <c r="H317" s="2">
        <f t="shared" si="26"/>
        <v>0.1596663778635494</v>
      </c>
      <c r="I317" s="2">
        <f t="shared" si="27"/>
        <v>-1.8346687790287581</v>
      </c>
      <c r="L317">
        <f t="shared" si="28"/>
        <v>0</v>
      </c>
      <c r="M317">
        <f t="shared" si="29"/>
        <v>0</v>
      </c>
    </row>
    <row r="318" spans="1:13" x14ac:dyDescent="0.3">
      <c r="A318">
        <v>315</v>
      </c>
      <c r="B318" s="3">
        <v>540</v>
      </c>
      <c r="C318" s="3">
        <v>3.46</v>
      </c>
      <c r="D318" s="3">
        <v>4</v>
      </c>
      <c r="E318" s="20">
        <v>0</v>
      </c>
      <c r="F318" s="2">
        <f t="shared" si="24"/>
        <v>-1.7624659886672833</v>
      </c>
      <c r="G318" s="25">
        <f t="shared" si="25"/>
        <v>0.14648176107253916</v>
      </c>
      <c r="H318" s="2">
        <f t="shared" si="26"/>
        <v>0.85351823892746082</v>
      </c>
      <c r="I318" s="2">
        <f t="shared" si="27"/>
        <v>-0.15838836740659362</v>
      </c>
      <c r="L318">
        <f t="shared" si="28"/>
        <v>0</v>
      </c>
      <c r="M318">
        <f t="shared" si="29"/>
        <v>1</v>
      </c>
    </row>
    <row r="319" spans="1:13" x14ac:dyDescent="0.3">
      <c r="A319">
        <v>316</v>
      </c>
      <c r="B319" s="3">
        <v>300</v>
      </c>
      <c r="C319" s="3">
        <v>2.84</v>
      </c>
      <c r="D319" s="3">
        <v>2</v>
      </c>
      <c r="E319" s="20">
        <v>1</v>
      </c>
      <c r="F319" s="2">
        <f t="shared" si="24"/>
        <v>-1.6747383917013041</v>
      </c>
      <c r="G319" s="25">
        <f t="shared" si="25"/>
        <v>0.1577934502570626</v>
      </c>
      <c r="H319" s="2">
        <f t="shared" si="26"/>
        <v>0.1577934502570626</v>
      </c>
      <c r="I319" s="2">
        <f t="shared" si="27"/>
        <v>-1.846468378041022</v>
      </c>
      <c r="L319">
        <f t="shared" si="28"/>
        <v>0</v>
      </c>
      <c r="M319">
        <f t="shared" si="29"/>
        <v>0</v>
      </c>
    </row>
    <row r="320" spans="1:13" x14ac:dyDescent="0.3">
      <c r="A320">
        <v>317</v>
      </c>
      <c r="B320" s="3">
        <v>340</v>
      </c>
      <c r="C320" s="3">
        <v>3</v>
      </c>
      <c r="D320" s="3">
        <v>2</v>
      </c>
      <c r="E320" s="20">
        <v>1</v>
      </c>
      <c r="F320" s="2">
        <f t="shared" si="24"/>
        <v>-1.4586533389941605</v>
      </c>
      <c r="G320" s="25">
        <f t="shared" si="25"/>
        <v>0.18867337991806318</v>
      </c>
      <c r="H320" s="2">
        <f t="shared" si="26"/>
        <v>0.18867337991806318</v>
      </c>
      <c r="I320" s="2">
        <f t="shared" si="27"/>
        <v>-1.6677379074755345</v>
      </c>
      <c r="L320">
        <f t="shared" si="28"/>
        <v>0</v>
      </c>
      <c r="M320">
        <f t="shared" si="29"/>
        <v>0</v>
      </c>
    </row>
    <row r="321" spans="1:13" x14ac:dyDescent="0.3">
      <c r="A321">
        <v>318</v>
      </c>
      <c r="B321" s="3">
        <v>780</v>
      </c>
      <c r="C321" s="3">
        <v>3.63</v>
      </c>
      <c r="D321" s="3">
        <v>4</v>
      </c>
      <c r="E321" s="20">
        <v>1</v>
      </c>
      <c r="F321" s="2">
        <f t="shared" si="24"/>
        <v>-1.079803323884891</v>
      </c>
      <c r="G321" s="25">
        <f t="shared" si="25"/>
        <v>0.2535432375955477</v>
      </c>
      <c r="H321" s="2">
        <f t="shared" si="26"/>
        <v>0.2535432375955477</v>
      </c>
      <c r="I321" s="2">
        <f t="shared" si="27"/>
        <v>-1.3722209079879384</v>
      </c>
      <c r="L321">
        <f t="shared" si="28"/>
        <v>0</v>
      </c>
      <c r="M321">
        <f t="shared" si="29"/>
        <v>0</v>
      </c>
    </row>
    <row r="322" spans="1:13" x14ac:dyDescent="0.3">
      <c r="A322">
        <v>319</v>
      </c>
      <c r="B322" s="3">
        <v>480</v>
      </c>
      <c r="C322" s="3">
        <v>3.71</v>
      </c>
      <c r="D322" s="3">
        <v>4</v>
      </c>
      <c r="E322" s="20">
        <v>1</v>
      </c>
      <c r="F322" s="2">
        <f t="shared" si="24"/>
        <v>-1.7058526193537848</v>
      </c>
      <c r="G322" s="25">
        <f t="shared" si="25"/>
        <v>0.15370242421892244</v>
      </c>
      <c r="H322" s="2">
        <f t="shared" si="26"/>
        <v>0.15370242421892244</v>
      </c>
      <c r="I322" s="2">
        <f t="shared" si="27"/>
        <v>-1.8727368561551876</v>
      </c>
      <c r="L322">
        <f t="shared" si="28"/>
        <v>0</v>
      </c>
      <c r="M322">
        <f t="shared" si="29"/>
        <v>0</v>
      </c>
    </row>
    <row r="323" spans="1:13" x14ac:dyDescent="0.3">
      <c r="A323">
        <v>320</v>
      </c>
      <c r="B323" s="3">
        <v>540</v>
      </c>
      <c r="C323" s="3">
        <v>3.28</v>
      </c>
      <c r="D323" s="3">
        <v>1</v>
      </c>
      <c r="E323" s="20">
        <v>0</v>
      </c>
      <c r="F323" s="2">
        <f t="shared" si="24"/>
        <v>-0.22225453595240685</v>
      </c>
      <c r="G323" s="25">
        <f t="shared" si="25"/>
        <v>0.444663965237939</v>
      </c>
      <c r="H323" s="2">
        <f t="shared" si="26"/>
        <v>0.55533603476206106</v>
      </c>
      <c r="I323" s="2">
        <f t="shared" si="27"/>
        <v>-0.58818188041777353</v>
      </c>
      <c r="L323">
        <f t="shared" si="28"/>
        <v>0</v>
      </c>
      <c r="M323">
        <f t="shared" si="29"/>
        <v>1</v>
      </c>
    </row>
    <row r="324" spans="1:13" x14ac:dyDescent="0.3">
      <c r="A324">
        <v>321</v>
      </c>
      <c r="B324" s="3">
        <v>460</v>
      </c>
      <c r="C324" s="3">
        <v>3.14</v>
      </c>
      <c r="D324" s="3">
        <v>3</v>
      </c>
      <c r="E324" s="20">
        <v>0</v>
      </c>
      <c r="F324" s="2">
        <f t="shared" si="24"/>
        <v>-1.6346109358926944</v>
      </c>
      <c r="G324" s="25">
        <f t="shared" si="25"/>
        <v>0.16319968793217737</v>
      </c>
      <c r="H324" s="2">
        <f t="shared" si="26"/>
        <v>0.83680031206782268</v>
      </c>
      <c r="I324" s="2">
        <f t="shared" si="27"/>
        <v>-0.17816981274154972</v>
      </c>
      <c r="L324">
        <f t="shared" si="28"/>
        <v>0</v>
      </c>
      <c r="M324">
        <f t="shared" si="29"/>
        <v>1</v>
      </c>
    </row>
    <row r="325" spans="1:13" x14ac:dyDescent="0.3">
      <c r="A325">
        <v>322</v>
      </c>
      <c r="B325" s="3">
        <v>460</v>
      </c>
      <c r="C325" s="3">
        <v>3.58</v>
      </c>
      <c r="D325" s="3">
        <v>2</v>
      </c>
      <c r="E325" s="20">
        <v>0</v>
      </c>
      <c r="F325" s="2">
        <f t="shared" ref="F325:F388" si="30">$F$2+SUMPRODUCT($B$2:$D$2,B325:D325)</f>
        <v>-0.73269594651064551</v>
      </c>
      <c r="G325" s="25">
        <f t="shared" ref="G325:G388" si="31">EXP(F325)/(1+EXP(F325))</f>
        <v>0.32460339954367223</v>
      </c>
      <c r="H325" s="2">
        <f t="shared" ref="H325:H388" si="32">IF(E325=0,1-G325,G325)</f>
        <v>0.67539660045632777</v>
      </c>
      <c r="I325" s="2">
        <f t="shared" ref="I325:I388" si="33">LN(H325)</f>
        <v>-0.39245520442159043</v>
      </c>
      <c r="L325">
        <f t="shared" ref="L325:L388" si="34">IF(G325&lt;$L$2,0,1)</f>
        <v>0</v>
      </c>
      <c r="M325">
        <f t="shared" ref="M325:M388" si="35">IF(L325=E325,1,0)</f>
        <v>1</v>
      </c>
    </row>
    <row r="326" spans="1:13" x14ac:dyDescent="0.3">
      <c r="A326">
        <v>323</v>
      </c>
      <c r="B326" s="3">
        <v>500</v>
      </c>
      <c r="C326" s="3">
        <v>3.01</v>
      </c>
      <c r="D326" s="3">
        <v>4</v>
      </c>
      <c r="E326" s="20">
        <v>0</v>
      </c>
      <c r="F326" s="2">
        <f t="shared" si="30"/>
        <v>-2.2038875210244719</v>
      </c>
      <c r="G326" s="25">
        <f t="shared" si="31"/>
        <v>9.9401931240039529E-2</v>
      </c>
      <c r="H326" s="2">
        <f t="shared" si="32"/>
        <v>0.90059806875996051</v>
      </c>
      <c r="I326" s="2">
        <f t="shared" si="33"/>
        <v>-0.10469621550963598</v>
      </c>
      <c r="L326">
        <f t="shared" si="34"/>
        <v>0</v>
      </c>
      <c r="M326">
        <f t="shared" si="35"/>
        <v>1</v>
      </c>
    </row>
    <row r="327" spans="1:13" x14ac:dyDescent="0.3">
      <c r="A327">
        <v>324</v>
      </c>
      <c r="B327" s="3">
        <v>420</v>
      </c>
      <c r="C327" s="3">
        <v>2.69</v>
      </c>
      <c r="D327" s="3">
        <v>2</v>
      </c>
      <c r="E327" s="20">
        <v>0</v>
      </c>
      <c r="F327" s="2">
        <f t="shared" si="30"/>
        <v>-1.5160073100610061</v>
      </c>
      <c r="G327" s="25">
        <f t="shared" si="31"/>
        <v>0.18005021593161577</v>
      </c>
      <c r="H327" s="2">
        <f t="shared" si="32"/>
        <v>0.81994978406838426</v>
      </c>
      <c r="I327" s="2">
        <f t="shared" si="33"/>
        <v>-0.19851217954001357</v>
      </c>
      <c r="L327">
        <f t="shared" si="34"/>
        <v>0</v>
      </c>
      <c r="M327">
        <f t="shared" si="35"/>
        <v>1</v>
      </c>
    </row>
    <row r="328" spans="1:13" x14ac:dyDescent="0.3">
      <c r="A328">
        <v>325</v>
      </c>
      <c r="B328" s="3">
        <v>520</v>
      </c>
      <c r="C328" s="3">
        <v>2.7</v>
      </c>
      <c r="D328" s="3">
        <v>3</v>
      </c>
      <c r="E328" s="20">
        <v>0</v>
      </c>
      <c r="F328" s="2">
        <f t="shared" si="30"/>
        <v>-1.838858550494153</v>
      </c>
      <c r="G328" s="25">
        <f t="shared" si="31"/>
        <v>0.13718634573093408</v>
      </c>
      <c r="H328" s="2">
        <f t="shared" si="32"/>
        <v>0.86281365426906587</v>
      </c>
      <c r="I328" s="2">
        <f t="shared" si="33"/>
        <v>-0.14755653906029292</v>
      </c>
      <c r="L328">
        <f t="shared" si="34"/>
        <v>0</v>
      </c>
      <c r="M328">
        <f t="shared" si="35"/>
        <v>1</v>
      </c>
    </row>
    <row r="329" spans="1:13" x14ac:dyDescent="0.3">
      <c r="A329">
        <v>326</v>
      </c>
      <c r="B329" s="3">
        <v>680</v>
      </c>
      <c r="C329" s="3">
        <v>3.9</v>
      </c>
      <c r="D329" s="3">
        <v>1</v>
      </c>
      <c r="E329" s="20">
        <v>0</v>
      </c>
      <c r="F329" s="2">
        <f t="shared" si="30"/>
        <v>0.58066448913984559</v>
      </c>
      <c r="G329" s="25">
        <f t="shared" si="31"/>
        <v>0.64122029094048483</v>
      </c>
      <c r="H329" s="2">
        <f t="shared" si="32"/>
        <v>0.35877970905951517</v>
      </c>
      <c r="I329" s="2">
        <f t="shared" si="33"/>
        <v>-1.0250467026276393</v>
      </c>
      <c r="L329">
        <f t="shared" si="34"/>
        <v>1</v>
      </c>
      <c r="M329">
        <f t="shared" si="35"/>
        <v>0</v>
      </c>
    </row>
    <row r="330" spans="1:13" x14ac:dyDescent="0.3">
      <c r="A330">
        <v>327</v>
      </c>
      <c r="B330" s="3">
        <v>680</v>
      </c>
      <c r="C330" s="3">
        <v>3.31</v>
      </c>
      <c r="D330" s="3">
        <v>2</v>
      </c>
      <c r="E330" s="20">
        <v>0</v>
      </c>
      <c r="F330" s="2">
        <f t="shared" si="30"/>
        <v>-0.43780385178532821</v>
      </c>
      <c r="G330" s="25">
        <f t="shared" si="31"/>
        <v>0.39226439164592652</v>
      </c>
      <c r="H330" s="2">
        <f t="shared" si="32"/>
        <v>0.60773560835407348</v>
      </c>
      <c r="I330" s="2">
        <f t="shared" si="33"/>
        <v>-0.49801534627348604</v>
      </c>
      <c r="L330">
        <f t="shared" si="34"/>
        <v>0</v>
      </c>
      <c r="M330">
        <f t="shared" si="35"/>
        <v>1</v>
      </c>
    </row>
    <row r="331" spans="1:13" x14ac:dyDescent="0.3">
      <c r="A331">
        <v>328</v>
      </c>
      <c r="B331" s="3">
        <v>560</v>
      </c>
      <c r="C331" s="3">
        <v>3.48</v>
      </c>
      <c r="D331" s="3">
        <v>2</v>
      </c>
      <c r="E331" s="20">
        <v>1</v>
      </c>
      <c r="F331" s="2">
        <f t="shared" si="30"/>
        <v>-0.58099448655320973</v>
      </c>
      <c r="G331" s="25">
        <f t="shared" si="31"/>
        <v>0.35870379443936473</v>
      </c>
      <c r="H331" s="2">
        <f t="shared" si="32"/>
        <v>0.35870379443936473</v>
      </c>
      <c r="I331" s="2">
        <f t="shared" si="33"/>
        <v>-1.0252583161910551</v>
      </c>
      <c r="L331">
        <f t="shared" si="34"/>
        <v>0</v>
      </c>
      <c r="M331">
        <f t="shared" si="35"/>
        <v>0</v>
      </c>
    </row>
    <row r="332" spans="1:13" x14ac:dyDescent="0.3">
      <c r="A332">
        <v>329</v>
      </c>
      <c r="B332" s="3">
        <v>580</v>
      </c>
      <c r="C332" s="3">
        <v>3.34</v>
      </c>
      <c r="D332" s="3">
        <v>2</v>
      </c>
      <c r="E332" s="20">
        <v>0</v>
      </c>
      <c r="F332" s="2">
        <f t="shared" si="30"/>
        <v>-0.64389687579622379</v>
      </c>
      <c r="G332" s="25">
        <f t="shared" si="31"/>
        <v>0.34436617731597252</v>
      </c>
      <c r="H332" s="2">
        <f t="shared" si="32"/>
        <v>0.65563382268402748</v>
      </c>
      <c r="I332" s="2">
        <f t="shared" si="33"/>
        <v>-0.42215284301607114</v>
      </c>
      <c r="L332">
        <f t="shared" si="34"/>
        <v>0</v>
      </c>
      <c r="M332">
        <f t="shared" si="35"/>
        <v>1</v>
      </c>
    </row>
    <row r="333" spans="1:13" x14ac:dyDescent="0.3">
      <c r="A333">
        <v>330</v>
      </c>
      <c r="B333" s="3">
        <v>500</v>
      </c>
      <c r="C333" s="3">
        <v>2.93</v>
      </c>
      <c r="D333" s="3">
        <v>4</v>
      </c>
      <c r="E333" s="20">
        <v>0</v>
      </c>
      <c r="F333" s="2">
        <f t="shared" si="30"/>
        <v>-2.2660493085141393</v>
      </c>
      <c r="G333" s="25">
        <f t="shared" si="31"/>
        <v>9.3974046524055138E-2</v>
      </c>
      <c r="H333" s="2">
        <f t="shared" si="32"/>
        <v>0.90602595347594483</v>
      </c>
      <c r="I333" s="2">
        <f t="shared" si="33"/>
        <v>-9.86873271287632E-2</v>
      </c>
      <c r="L333">
        <f t="shared" si="34"/>
        <v>0</v>
      </c>
      <c r="M333">
        <f t="shared" si="35"/>
        <v>1</v>
      </c>
    </row>
    <row r="334" spans="1:13" x14ac:dyDescent="0.3">
      <c r="A334">
        <v>331</v>
      </c>
      <c r="B334" s="3">
        <v>740</v>
      </c>
      <c r="C334" s="3">
        <v>4</v>
      </c>
      <c r="D334" s="3">
        <v>3</v>
      </c>
      <c r="E334" s="20">
        <v>0</v>
      </c>
      <c r="F334" s="2">
        <f t="shared" si="30"/>
        <v>-0.32404137628410989</v>
      </c>
      <c r="G334" s="25">
        <f t="shared" si="31"/>
        <v>0.41969115046315253</v>
      </c>
      <c r="H334" s="2">
        <f t="shared" si="32"/>
        <v>0.58030884953684747</v>
      </c>
      <c r="I334" s="2">
        <f t="shared" si="33"/>
        <v>-0.54419481796759972</v>
      </c>
      <c r="L334">
        <f t="shared" si="34"/>
        <v>0</v>
      </c>
      <c r="M334">
        <f t="shared" si="35"/>
        <v>1</v>
      </c>
    </row>
    <row r="335" spans="1:13" x14ac:dyDescent="0.3">
      <c r="A335">
        <v>332</v>
      </c>
      <c r="B335" s="3">
        <v>660</v>
      </c>
      <c r="C335" s="3">
        <v>3.59</v>
      </c>
      <c r="D335" s="3">
        <v>3</v>
      </c>
      <c r="E335" s="20">
        <v>0</v>
      </c>
      <c r="F335" s="2">
        <f t="shared" si="30"/>
        <v>-0.826143492624273</v>
      </c>
      <c r="G335" s="25">
        <f t="shared" si="31"/>
        <v>0.30446112532309727</v>
      </c>
      <c r="H335" s="2">
        <f t="shared" si="32"/>
        <v>0.69553887467690267</v>
      </c>
      <c r="I335" s="2">
        <f t="shared" si="33"/>
        <v>-0.36306837460569713</v>
      </c>
      <c r="L335">
        <f t="shared" si="34"/>
        <v>0</v>
      </c>
      <c r="M335">
        <f t="shared" si="35"/>
        <v>1</v>
      </c>
    </row>
    <row r="336" spans="1:13" x14ac:dyDescent="0.3">
      <c r="A336">
        <v>333</v>
      </c>
      <c r="B336" s="3">
        <v>420</v>
      </c>
      <c r="C336" s="3">
        <v>2.96</v>
      </c>
      <c r="D336" s="3">
        <v>1</v>
      </c>
      <c r="E336" s="20">
        <v>0</v>
      </c>
      <c r="F336" s="2">
        <f t="shared" si="30"/>
        <v>-0.74618611909450161</v>
      </c>
      <c r="G336" s="25">
        <f t="shared" si="31"/>
        <v>0.32165289365516042</v>
      </c>
      <c r="H336" s="2">
        <f t="shared" si="32"/>
        <v>0.67834710634483963</v>
      </c>
      <c r="I336" s="2">
        <f t="shared" si="33"/>
        <v>-0.38809616578581196</v>
      </c>
      <c r="L336">
        <f t="shared" si="34"/>
        <v>0</v>
      </c>
      <c r="M336">
        <f t="shared" si="35"/>
        <v>1</v>
      </c>
    </row>
    <row r="337" spans="1:13" x14ac:dyDescent="0.3">
      <c r="A337">
        <v>334</v>
      </c>
      <c r="B337" s="3">
        <v>560</v>
      </c>
      <c r="C337" s="3">
        <v>3.43</v>
      </c>
      <c r="D337" s="3">
        <v>3</v>
      </c>
      <c r="E337" s="20">
        <v>0</v>
      </c>
      <c r="F337" s="2">
        <f t="shared" si="30"/>
        <v>-1.1798707619231283</v>
      </c>
      <c r="G337" s="25">
        <f t="shared" si="31"/>
        <v>0.23507543438206863</v>
      </c>
      <c r="H337" s="2">
        <f t="shared" si="32"/>
        <v>0.76492456561793132</v>
      </c>
      <c r="I337" s="2">
        <f t="shared" si="33"/>
        <v>-0.26797805705297845</v>
      </c>
      <c r="L337">
        <f t="shared" si="34"/>
        <v>0</v>
      </c>
      <c r="M337">
        <f t="shared" si="35"/>
        <v>1</v>
      </c>
    </row>
    <row r="338" spans="1:13" x14ac:dyDescent="0.3">
      <c r="A338">
        <v>335</v>
      </c>
      <c r="B338" s="3">
        <v>460</v>
      </c>
      <c r="C338" s="3">
        <v>3.64</v>
      </c>
      <c r="D338" s="3">
        <v>3</v>
      </c>
      <c r="E338" s="20">
        <v>1</v>
      </c>
      <c r="F338" s="2">
        <f t="shared" si="30"/>
        <v>-1.2460997640822713</v>
      </c>
      <c r="G338" s="25">
        <f t="shared" si="31"/>
        <v>0.22337601846368951</v>
      </c>
      <c r="H338" s="2">
        <f t="shared" si="32"/>
        <v>0.22337601846368951</v>
      </c>
      <c r="I338" s="2">
        <f t="shared" si="33"/>
        <v>-1.4988987460784029</v>
      </c>
      <c r="L338">
        <f t="shared" si="34"/>
        <v>0</v>
      </c>
      <c r="M338">
        <f t="shared" si="35"/>
        <v>0</v>
      </c>
    </row>
    <row r="339" spans="1:13" x14ac:dyDescent="0.3">
      <c r="A339">
        <v>336</v>
      </c>
      <c r="B339" s="3">
        <v>620</v>
      </c>
      <c r="C339" s="3">
        <v>3.71</v>
      </c>
      <c r="D339" s="3">
        <v>1</v>
      </c>
      <c r="E339" s="20">
        <v>1</v>
      </c>
      <c r="F339" s="2">
        <f t="shared" si="30"/>
        <v>0.29538802726017321</v>
      </c>
      <c r="G339" s="25">
        <f t="shared" si="31"/>
        <v>0.57331469653021161</v>
      </c>
      <c r="H339" s="2">
        <f t="shared" si="32"/>
        <v>0.57331469653021161</v>
      </c>
      <c r="I339" s="2">
        <f t="shared" si="33"/>
        <v>-0.55632050442303771</v>
      </c>
      <c r="L339">
        <f t="shared" si="34"/>
        <v>1</v>
      </c>
      <c r="M339">
        <f t="shared" si="35"/>
        <v>1</v>
      </c>
    </row>
    <row r="340" spans="1:13" x14ac:dyDescent="0.3">
      <c r="A340">
        <v>337</v>
      </c>
      <c r="B340" s="3">
        <v>520</v>
      </c>
      <c r="C340" s="3">
        <v>3.15</v>
      </c>
      <c r="D340" s="3">
        <v>3</v>
      </c>
      <c r="E340" s="20">
        <v>0</v>
      </c>
      <c r="F340" s="2">
        <f t="shared" si="30"/>
        <v>-1.4891984958647733</v>
      </c>
      <c r="G340" s="25">
        <f t="shared" si="31"/>
        <v>0.18404205928064588</v>
      </c>
      <c r="H340" s="2">
        <f t="shared" si="32"/>
        <v>0.81595794071935412</v>
      </c>
      <c r="I340" s="2">
        <f t="shared" si="33"/>
        <v>-0.20339246858251392</v>
      </c>
      <c r="L340">
        <f t="shared" si="34"/>
        <v>0</v>
      </c>
      <c r="M340">
        <f t="shared" si="35"/>
        <v>1</v>
      </c>
    </row>
    <row r="341" spans="1:13" x14ac:dyDescent="0.3">
      <c r="A341">
        <v>338</v>
      </c>
      <c r="B341" s="3">
        <v>620</v>
      </c>
      <c r="C341" s="3">
        <v>3.09</v>
      </c>
      <c r="D341" s="3">
        <v>4</v>
      </c>
      <c r="E341" s="20">
        <v>0</v>
      </c>
      <c r="F341" s="2">
        <f t="shared" si="30"/>
        <v>-1.8664413003513798</v>
      </c>
      <c r="G341" s="25">
        <f t="shared" si="31"/>
        <v>0.13395403099213152</v>
      </c>
      <c r="H341" s="2">
        <f t="shared" si="32"/>
        <v>0.86604596900786845</v>
      </c>
      <c r="I341" s="2">
        <f t="shared" si="33"/>
        <v>-0.14381728983327199</v>
      </c>
      <c r="L341">
        <f t="shared" si="34"/>
        <v>0</v>
      </c>
      <c r="M341">
        <f t="shared" si="35"/>
        <v>1</v>
      </c>
    </row>
    <row r="342" spans="1:13" x14ac:dyDescent="0.3">
      <c r="A342">
        <v>339</v>
      </c>
      <c r="B342" s="3">
        <v>540</v>
      </c>
      <c r="C342" s="3">
        <v>3.2</v>
      </c>
      <c r="D342" s="3">
        <v>1</v>
      </c>
      <c r="E342" s="20">
        <v>0</v>
      </c>
      <c r="F342" s="2">
        <f t="shared" si="30"/>
        <v>-0.28441632344207379</v>
      </c>
      <c r="G342" s="25">
        <f t="shared" si="31"/>
        <v>0.42937138973330824</v>
      </c>
      <c r="H342" s="2">
        <f t="shared" si="32"/>
        <v>0.57062861026669176</v>
      </c>
      <c r="I342" s="2">
        <f t="shared" si="33"/>
        <v>-0.56101670078905574</v>
      </c>
      <c r="L342">
        <f t="shared" si="34"/>
        <v>0</v>
      </c>
      <c r="M342">
        <f t="shared" si="35"/>
        <v>1</v>
      </c>
    </row>
    <row r="343" spans="1:13" x14ac:dyDescent="0.3">
      <c r="A343">
        <v>340</v>
      </c>
      <c r="B343" s="3">
        <v>660</v>
      </c>
      <c r="C343" s="3">
        <v>3.47</v>
      </c>
      <c r="D343" s="3">
        <v>3</v>
      </c>
      <c r="E343" s="20">
        <v>1</v>
      </c>
      <c r="F343" s="2">
        <f t="shared" si="30"/>
        <v>-0.91938617385877475</v>
      </c>
      <c r="G343" s="25">
        <f t="shared" si="31"/>
        <v>0.28508298211372285</v>
      </c>
      <c r="H343" s="2">
        <f t="shared" si="32"/>
        <v>0.28508298211372285</v>
      </c>
      <c r="I343" s="2">
        <f t="shared" si="33"/>
        <v>-1.2549749757825712</v>
      </c>
      <c r="L343">
        <f t="shared" si="34"/>
        <v>0</v>
      </c>
      <c r="M343">
        <f t="shared" si="35"/>
        <v>0</v>
      </c>
    </row>
    <row r="344" spans="1:13" x14ac:dyDescent="0.3">
      <c r="A344">
        <v>341</v>
      </c>
      <c r="B344" s="3">
        <v>500</v>
      </c>
      <c r="C344" s="3">
        <v>3.23</v>
      </c>
      <c r="D344" s="3">
        <v>4</v>
      </c>
      <c r="E344" s="20">
        <v>0</v>
      </c>
      <c r="F344" s="2">
        <f t="shared" si="30"/>
        <v>-2.0329426054278859</v>
      </c>
      <c r="G344" s="25">
        <f t="shared" si="31"/>
        <v>0.11578731554658236</v>
      </c>
      <c r="H344" s="2">
        <f t="shared" si="32"/>
        <v>0.88421268445341761</v>
      </c>
      <c r="I344" s="2">
        <f t="shared" si="33"/>
        <v>-0.12305765200931688</v>
      </c>
      <c r="L344">
        <f t="shared" si="34"/>
        <v>0</v>
      </c>
      <c r="M344">
        <f t="shared" si="35"/>
        <v>1</v>
      </c>
    </row>
    <row r="345" spans="1:13" x14ac:dyDescent="0.3">
      <c r="A345">
        <v>342</v>
      </c>
      <c r="B345" s="3">
        <v>560</v>
      </c>
      <c r="C345" s="3">
        <v>2.65</v>
      </c>
      <c r="D345" s="3">
        <v>3</v>
      </c>
      <c r="E345" s="20">
        <v>1</v>
      </c>
      <c r="F345" s="2">
        <f t="shared" si="30"/>
        <v>-1.785948189947387</v>
      </c>
      <c r="G345" s="25">
        <f t="shared" si="31"/>
        <v>0.14357020600025949</v>
      </c>
      <c r="H345" s="2">
        <f t="shared" si="32"/>
        <v>0.14357020600025949</v>
      </c>
      <c r="I345" s="2">
        <f t="shared" si="33"/>
        <v>-1.9409311230016089</v>
      </c>
      <c r="L345">
        <f t="shared" si="34"/>
        <v>0</v>
      </c>
      <c r="M345">
        <f t="shared" si="35"/>
        <v>0</v>
      </c>
    </row>
    <row r="346" spans="1:13" x14ac:dyDescent="0.3">
      <c r="A346">
        <v>343</v>
      </c>
      <c r="B346" s="3">
        <v>500</v>
      </c>
      <c r="C346" s="3">
        <v>3.95</v>
      </c>
      <c r="D346" s="3">
        <v>4</v>
      </c>
      <c r="E346" s="20">
        <v>0</v>
      </c>
      <c r="F346" s="2">
        <f t="shared" si="30"/>
        <v>-1.4734865180208776</v>
      </c>
      <c r="G346" s="25">
        <f t="shared" si="31"/>
        <v>0.1864132587237757</v>
      </c>
      <c r="H346" s="2">
        <f t="shared" si="32"/>
        <v>0.81358674127622432</v>
      </c>
      <c r="I346" s="2">
        <f t="shared" si="33"/>
        <v>-0.20630273074706335</v>
      </c>
      <c r="L346">
        <f t="shared" si="34"/>
        <v>0</v>
      </c>
      <c r="M346">
        <f t="shared" si="35"/>
        <v>1</v>
      </c>
    </row>
    <row r="347" spans="1:13" x14ac:dyDescent="0.3">
      <c r="A347">
        <v>344</v>
      </c>
      <c r="B347" s="3">
        <v>580</v>
      </c>
      <c r="C347" s="3">
        <v>3.06</v>
      </c>
      <c r="D347" s="3">
        <v>2</v>
      </c>
      <c r="E347" s="20">
        <v>0</v>
      </c>
      <c r="F347" s="2">
        <f t="shared" si="30"/>
        <v>-0.86146313201006031</v>
      </c>
      <c r="G347" s="25">
        <f t="shared" si="31"/>
        <v>0.29703374611687855</v>
      </c>
      <c r="H347" s="2">
        <f t="shared" si="32"/>
        <v>0.70296625388312139</v>
      </c>
      <c r="I347" s="2">
        <f t="shared" si="33"/>
        <v>-0.35244639133486066</v>
      </c>
      <c r="L347">
        <f t="shared" si="34"/>
        <v>0</v>
      </c>
      <c r="M347">
        <f t="shared" si="35"/>
        <v>1</v>
      </c>
    </row>
    <row r="348" spans="1:13" x14ac:dyDescent="0.3">
      <c r="A348">
        <v>345</v>
      </c>
      <c r="B348" s="3">
        <v>520</v>
      </c>
      <c r="C348" s="3">
        <v>3.35</v>
      </c>
      <c r="D348" s="3">
        <v>3</v>
      </c>
      <c r="E348" s="20">
        <v>0</v>
      </c>
      <c r="F348" s="2">
        <f t="shared" si="30"/>
        <v>-1.3337940271406041</v>
      </c>
      <c r="G348" s="25">
        <f t="shared" si="31"/>
        <v>0.20853248113021897</v>
      </c>
      <c r="H348" s="2">
        <f t="shared" si="32"/>
        <v>0.79146751886978106</v>
      </c>
      <c r="I348" s="2">
        <f t="shared" si="33"/>
        <v>-0.23386643793865494</v>
      </c>
      <c r="L348">
        <f t="shared" si="34"/>
        <v>0</v>
      </c>
      <c r="M348">
        <f t="shared" si="35"/>
        <v>1</v>
      </c>
    </row>
    <row r="349" spans="1:13" x14ac:dyDescent="0.3">
      <c r="A349">
        <v>346</v>
      </c>
      <c r="B349" s="3">
        <v>500</v>
      </c>
      <c r="C349" s="3">
        <v>3.03</v>
      </c>
      <c r="D349" s="3">
        <v>3</v>
      </c>
      <c r="E349" s="20">
        <v>0</v>
      </c>
      <c r="F349" s="2">
        <f t="shared" si="30"/>
        <v>-1.6283219159631788</v>
      </c>
      <c r="G349" s="25">
        <f t="shared" si="31"/>
        <v>0.16406037161156689</v>
      </c>
      <c r="H349" s="2">
        <f t="shared" si="32"/>
        <v>0.83593962838843305</v>
      </c>
      <c r="I349" s="2">
        <f t="shared" si="33"/>
        <v>-0.17919888335142492</v>
      </c>
      <c r="L349">
        <f t="shared" si="34"/>
        <v>0</v>
      </c>
      <c r="M349">
        <f t="shared" si="35"/>
        <v>1</v>
      </c>
    </row>
    <row r="350" spans="1:13" x14ac:dyDescent="0.3">
      <c r="A350">
        <v>347</v>
      </c>
      <c r="B350" s="3">
        <v>600</v>
      </c>
      <c r="C350" s="3">
        <v>3.35</v>
      </c>
      <c r="D350" s="3">
        <v>2</v>
      </c>
      <c r="E350" s="20">
        <v>0</v>
      </c>
      <c r="F350" s="2">
        <f t="shared" si="30"/>
        <v>-0.59024591349611111</v>
      </c>
      <c r="G350" s="25">
        <f t="shared" si="31"/>
        <v>0.35657843232006253</v>
      </c>
      <c r="H350" s="2">
        <f t="shared" si="32"/>
        <v>0.64342156767993752</v>
      </c>
      <c r="I350" s="2">
        <f t="shared" si="33"/>
        <v>-0.44095514332166863</v>
      </c>
      <c r="L350">
        <f t="shared" si="34"/>
        <v>0</v>
      </c>
      <c r="M350">
        <f t="shared" si="35"/>
        <v>1</v>
      </c>
    </row>
    <row r="351" spans="1:13" x14ac:dyDescent="0.3">
      <c r="A351">
        <v>348</v>
      </c>
      <c r="B351" s="3">
        <v>580</v>
      </c>
      <c r="C351" s="3">
        <v>3.8</v>
      </c>
      <c r="D351" s="3">
        <v>2</v>
      </c>
      <c r="E351" s="20">
        <v>0</v>
      </c>
      <c r="F351" s="2">
        <f t="shared" si="30"/>
        <v>-0.28646659773063554</v>
      </c>
      <c r="G351" s="25">
        <f t="shared" si="31"/>
        <v>0.42886912165902757</v>
      </c>
      <c r="H351" s="2">
        <f t="shared" si="32"/>
        <v>0.57113087834097243</v>
      </c>
      <c r="I351" s="2">
        <f t="shared" si="33"/>
        <v>-0.56013688658704286</v>
      </c>
      <c r="L351">
        <f t="shared" si="34"/>
        <v>0</v>
      </c>
      <c r="M351">
        <f t="shared" si="35"/>
        <v>1</v>
      </c>
    </row>
    <row r="352" spans="1:13" x14ac:dyDescent="0.3">
      <c r="A352">
        <v>349</v>
      </c>
      <c r="B352" s="3">
        <v>400</v>
      </c>
      <c r="C352" s="3">
        <v>3.36</v>
      </c>
      <c r="D352" s="3">
        <v>2</v>
      </c>
      <c r="E352" s="20">
        <v>0</v>
      </c>
      <c r="F352" s="2">
        <f t="shared" si="30"/>
        <v>-1.0412830786989442</v>
      </c>
      <c r="G352" s="25">
        <f t="shared" si="31"/>
        <v>0.26090249889734091</v>
      </c>
      <c r="H352" s="2">
        <f t="shared" si="32"/>
        <v>0.73909750110265904</v>
      </c>
      <c r="I352" s="2">
        <f t="shared" si="33"/>
        <v>-0.3023254301973376</v>
      </c>
      <c r="L352">
        <f t="shared" si="34"/>
        <v>0</v>
      </c>
      <c r="M352">
        <f t="shared" si="35"/>
        <v>1</v>
      </c>
    </row>
    <row r="353" spans="1:13" x14ac:dyDescent="0.3">
      <c r="A353">
        <v>350</v>
      </c>
      <c r="B353" s="3">
        <v>620</v>
      </c>
      <c r="C353" s="3">
        <v>2.85</v>
      </c>
      <c r="D353" s="3">
        <v>2</v>
      </c>
      <c r="E353" s="20">
        <v>0</v>
      </c>
      <c r="F353" s="2">
        <f t="shared" si="30"/>
        <v>-0.93287634644262951</v>
      </c>
      <c r="G353" s="25">
        <f t="shared" si="31"/>
        <v>0.28234153070432705</v>
      </c>
      <c r="H353" s="2">
        <f t="shared" si="32"/>
        <v>0.7176584692956729</v>
      </c>
      <c r="I353" s="2">
        <f t="shared" si="33"/>
        <v>-0.33176149260517357</v>
      </c>
      <c r="L353">
        <f t="shared" si="34"/>
        <v>0</v>
      </c>
      <c r="M353">
        <f t="shared" si="35"/>
        <v>1</v>
      </c>
    </row>
    <row r="354" spans="1:13" x14ac:dyDescent="0.3">
      <c r="A354">
        <v>351</v>
      </c>
      <c r="B354" s="3">
        <v>780</v>
      </c>
      <c r="C354" s="3">
        <v>4</v>
      </c>
      <c r="D354" s="3">
        <v>2</v>
      </c>
      <c r="E354" s="20">
        <v>1</v>
      </c>
      <c r="F354" s="2">
        <f t="shared" si="30"/>
        <v>0.32774525963257428</v>
      </c>
      <c r="G354" s="25">
        <f t="shared" si="31"/>
        <v>0.58121066285689305</v>
      </c>
      <c r="H354" s="2">
        <f t="shared" si="32"/>
        <v>0.58121066285689305</v>
      </c>
      <c r="I354" s="2">
        <f t="shared" si="33"/>
        <v>-0.54264200117609462</v>
      </c>
      <c r="L354">
        <f t="shared" si="34"/>
        <v>1</v>
      </c>
      <c r="M354">
        <f t="shared" si="35"/>
        <v>1</v>
      </c>
    </row>
    <row r="355" spans="1:13" x14ac:dyDescent="0.3">
      <c r="A355">
        <v>352</v>
      </c>
      <c r="B355" s="3">
        <v>620</v>
      </c>
      <c r="C355" s="3">
        <v>3.43</v>
      </c>
      <c r="D355" s="3">
        <v>3</v>
      </c>
      <c r="E355" s="20">
        <v>0</v>
      </c>
      <c r="F355" s="2">
        <f t="shared" si="30"/>
        <v>-1.0422285453314162</v>
      </c>
      <c r="G355" s="25">
        <f t="shared" si="31"/>
        <v>0.26072022353020741</v>
      </c>
      <c r="H355" s="2">
        <f t="shared" si="32"/>
        <v>0.73927977646979259</v>
      </c>
      <c r="I355" s="2">
        <f t="shared" si="33"/>
        <v>-0.30207884176443572</v>
      </c>
      <c r="L355">
        <f t="shared" si="34"/>
        <v>0</v>
      </c>
      <c r="M355">
        <f t="shared" si="35"/>
        <v>1</v>
      </c>
    </row>
    <row r="356" spans="1:13" x14ac:dyDescent="0.3">
      <c r="A356">
        <v>353</v>
      </c>
      <c r="B356" s="3">
        <v>580</v>
      </c>
      <c r="C356" s="3">
        <v>3.12</v>
      </c>
      <c r="D356" s="3">
        <v>3</v>
      </c>
      <c r="E356" s="20">
        <v>1</v>
      </c>
      <c r="F356" s="2">
        <f t="shared" si="30"/>
        <v>-1.3748669495816861</v>
      </c>
      <c r="G356" s="25">
        <f t="shared" si="31"/>
        <v>0.20183465549016502</v>
      </c>
      <c r="H356" s="2">
        <f t="shared" si="32"/>
        <v>0.20183465549016502</v>
      </c>
      <c r="I356" s="2">
        <f t="shared" si="33"/>
        <v>-1.6003064539428085</v>
      </c>
      <c r="L356">
        <f t="shared" si="34"/>
        <v>0</v>
      </c>
      <c r="M356">
        <f t="shared" si="35"/>
        <v>0</v>
      </c>
    </row>
    <row r="357" spans="1:13" x14ac:dyDescent="0.3">
      <c r="A357">
        <v>354</v>
      </c>
      <c r="B357" s="3">
        <v>700</v>
      </c>
      <c r="C357" s="3">
        <v>3.52</v>
      </c>
      <c r="D357" s="3">
        <v>2</v>
      </c>
      <c r="E357" s="20">
        <v>0</v>
      </c>
      <c r="F357" s="2">
        <f t="shared" si="30"/>
        <v>-0.22874842076104684</v>
      </c>
      <c r="G357" s="25">
        <f t="shared" si="31"/>
        <v>0.44306096047580412</v>
      </c>
      <c r="H357" s="2">
        <f t="shared" si="32"/>
        <v>0.55693903952419588</v>
      </c>
      <c r="I357" s="2">
        <f t="shared" si="33"/>
        <v>-0.58529948934558174</v>
      </c>
      <c r="L357">
        <f t="shared" si="34"/>
        <v>0</v>
      </c>
      <c r="M357">
        <f t="shared" si="35"/>
        <v>1</v>
      </c>
    </row>
    <row r="358" spans="1:13" x14ac:dyDescent="0.3">
      <c r="A358">
        <v>355</v>
      </c>
      <c r="B358" s="3">
        <v>540</v>
      </c>
      <c r="C358" s="3">
        <v>3.78</v>
      </c>
      <c r="D358" s="3">
        <v>2</v>
      </c>
      <c r="E358" s="20">
        <v>1</v>
      </c>
      <c r="F358" s="2">
        <f t="shared" si="30"/>
        <v>-0.3937685223308609</v>
      </c>
      <c r="G358" s="25">
        <f t="shared" si="31"/>
        <v>0.40281043579562348</v>
      </c>
      <c r="H358" s="2">
        <f t="shared" si="32"/>
        <v>0.40281043579562348</v>
      </c>
      <c r="I358" s="2">
        <f t="shared" si="33"/>
        <v>-0.90928921034120591</v>
      </c>
      <c r="L358">
        <f t="shared" si="34"/>
        <v>0</v>
      </c>
      <c r="M358">
        <f t="shared" si="35"/>
        <v>0</v>
      </c>
    </row>
    <row r="359" spans="1:13" x14ac:dyDescent="0.3">
      <c r="A359">
        <v>356</v>
      </c>
      <c r="B359" s="3">
        <v>760</v>
      </c>
      <c r="C359" s="3">
        <v>2.81</v>
      </c>
      <c r="D359" s="3">
        <v>1</v>
      </c>
      <c r="E359" s="20">
        <v>1</v>
      </c>
      <c r="F359" s="2">
        <f t="shared" si="30"/>
        <v>-8.2766909951258238E-2</v>
      </c>
      <c r="G359" s="25">
        <f t="shared" si="31"/>
        <v>0.47932007657695108</v>
      </c>
      <c r="H359" s="2">
        <f t="shared" si="32"/>
        <v>0.47932007657695108</v>
      </c>
      <c r="I359" s="2">
        <f t="shared" si="33"/>
        <v>-0.7353866864061902</v>
      </c>
      <c r="L359">
        <f t="shared" si="34"/>
        <v>0</v>
      </c>
      <c r="M359">
        <f t="shared" si="35"/>
        <v>0</v>
      </c>
    </row>
    <row r="360" spans="1:13" x14ac:dyDescent="0.3">
      <c r="A360">
        <v>357</v>
      </c>
      <c r="B360" s="3">
        <v>700</v>
      </c>
      <c r="C360" s="3">
        <v>3.27</v>
      </c>
      <c r="D360" s="3">
        <v>2</v>
      </c>
      <c r="E360" s="20">
        <v>0</v>
      </c>
      <c r="F360" s="2">
        <f t="shared" si="30"/>
        <v>-0.42300400666625837</v>
      </c>
      <c r="G360" s="25">
        <f t="shared" si="31"/>
        <v>0.39579814165440763</v>
      </c>
      <c r="H360" s="2">
        <f t="shared" si="32"/>
        <v>0.60420185834559237</v>
      </c>
      <c r="I360" s="2">
        <f t="shared" si="33"/>
        <v>-0.50384693432163019</v>
      </c>
      <c r="L360">
        <f t="shared" si="34"/>
        <v>0</v>
      </c>
      <c r="M360">
        <f t="shared" si="35"/>
        <v>1</v>
      </c>
    </row>
    <row r="361" spans="1:13" x14ac:dyDescent="0.3">
      <c r="A361">
        <v>358</v>
      </c>
      <c r="B361" s="3">
        <v>720</v>
      </c>
      <c r="C361" s="3">
        <v>3.31</v>
      </c>
      <c r="D361" s="3">
        <v>1</v>
      </c>
      <c r="E361" s="20">
        <v>0</v>
      </c>
      <c r="F361" s="2">
        <f t="shared" si="30"/>
        <v>0.21398278413135552</v>
      </c>
      <c r="G361" s="25">
        <f t="shared" si="31"/>
        <v>0.55329250181947509</v>
      </c>
      <c r="H361" s="2">
        <f t="shared" si="32"/>
        <v>0.44670749818052491</v>
      </c>
      <c r="I361" s="2">
        <f t="shared" si="33"/>
        <v>-0.80585126504628379</v>
      </c>
      <c r="L361">
        <f t="shared" si="34"/>
        <v>1</v>
      </c>
      <c r="M361">
        <f t="shared" si="35"/>
        <v>0</v>
      </c>
    </row>
    <row r="362" spans="1:13" x14ac:dyDescent="0.3">
      <c r="A362">
        <v>359</v>
      </c>
      <c r="B362" s="3">
        <v>560</v>
      </c>
      <c r="C362" s="3">
        <v>3.69</v>
      </c>
      <c r="D362" s="3">
        <v>3</v>
      </c>
      <c r="E362" s="20">
        <v>1</v>
      </c>
      <c r="F362" s="2">
        <f t="shared" si="30"/>
        <v>-0.97784495258170878</v>
      </c>
      <c r="G362" s="25">
        <f t="shared" si="31"/>
        <v>0.27331960139265893</v>
      </c>
      <c r="H362" s="2">
        <f t="shared" si="32"/>
        <v>0.27331960139265893</v>
      </c>
      <c r="I362" s="2">
        <f t="shared" si="33"/>
        <v>-1.2971134674613045</v>
      </c>
      <c r="L362">
        <f t="shared" si="34"/>
        <v>0</v>
      </c>
      <c r="M362">
        <f t="shared" si="35"/>
        <v>0</v>
      </c>
    </row>
    <row r="363" spans="1:13" x14ac:dyDescent="0.3">
      <c r="A363">
        <v>360</v>
      </c>
      <c r="B363" s="3">
        <v>720</v>
      </c>
      <c r="C363" s="3">
        <v>3.94</v>
      </c>
      <c r="D363" s="3">
        <v>3</v>
      </c>
      <c r="E363" s="20">
        <v>0</v>
      </c>
      <c r="F363" s="2">
        <f t="shared" si="30"/>
        <v>-0.41654345576526541</v>
      </c>
      <c r="G363" s="25">
        <f t="shared" si="31"/>
        <v>0.39734416595002825</v>
      </c>
      <c r="H363" s="2">
        <f t="shared" si="32"/>
        <v>0.60265583404997169</v>
      </c>
      <c r="I363" s="2">
        <f t="shared" si="33"/>
        <v>-0.50640900133427225</v>
      </c>
      <c r="L363">
        <f t="shared" si="34"/>
        <v>0</v>
      </c>
      <c r="M363">
        <f t="shared" si="35"/>
        <v>1</v>
      </c>
    </row>
    <row r="364" spans="1:13" x14ac:dyDescent="0.3">
      <c r="A364">
        <v>361</v>
      </c>
      <c r="B364" s="3">
        <v>520</v>
      </c>
      <c r="C364" s="3">
        <v>4</v>
      </c>
      <c r="D364" s="3">
        <v>1</v>
      </c>
      <c r="E364" s="20">
        <v>1</v>
      </c>
      <c r="F364" s="2">
        <f t="shared" si="30"/>
        <v>0.29132081259069809</v>
      </c>
      <c r="G364" s="25">
        <f t="shared" si="31"/>
        <v>0.57231945892903524</v>
      </c>
      <c r="H364" s="2">
        <f t="shared" si="32"/>
        <v>0.57231945892903524</v>
      </c>
      <c r="I364" s="2">
        <f t="shared" si="33"/>
        <v>-0.5580579488712416</v>
      </c>
      <c r="L364">
        <f t="shared" si="34"/>
        <v>1</v>
      </c>
      <c r="M364">
        <f t="shared" si="35"/>
        <v>1</v>
      </c>
    </row>
    <row r="365" spans="1:13" x14ac:dyDescent="0.3">
      <c r="A365">
        <v>362</v>
      </c>
      <c r="B365" s="3">
        <v>540</v>
      </c>
      <c r="C365" s="3">
        <v>3.49</v>
      </c>
      <c r="D365" s="3">
        <v>1</v>
      </c>
      <c r="E365" s="20">
        <v>1</v>
      </c>
      <c r="F365" s="2">
        <f t="shared" si="30"/>
        <v>-5.9079843792029241E-2</v>
      </c>
      <c r="G365" s="25">
        <f t="shared" si="31"/>
        <v>0.48523433367669133</v>
      </c>
      <c r="H365" s="2">
        <f t="shared" si="32"/>
        <v>0.48523433367669133</v>
      </c>
      <c r="I365" s="2">
        <f t="shared" si="33"/>
        <v>-0.72312334250995336</v>
      </c>
      <c r="L365">
        <f t="shared" si="34"/>
        <v>0</v>
      </c>
      <c r="M365">
        <f t="shared" si="35"/>
        <v>0</v>
      </c>
    </row>
    <row r="366" spans="1:13" x14ac:dyDescent="0.3">
      <c r="A366">
        <v>363</v>
      </c>
      <c r="B366" s="3">
        <v>680</v>
      </c>
      <c r="C366" s="3">
        <v>3.14</v>
      </c>
      <c r="D366" s="3">
        <v>2</v>
      </c>
      <c r="E366" s="20">
        <v>0</v>
      </c>
      <c r="F366" s="2">
        <f t="shared" si="30"/>
        <v>-0.5698976502008728</v>
      </c>
      <c r="G366" s="25">
        <f t="shared" si="31"/>
        <v>0.36126044186856315</v>
      </c>
      <c r="H366" s="2">
        <f t="shared" si="32"/>
        <v>0.63873955813143679</v>
      </c>
      <c r="I366" s="2">
        <f t="shared" si="33"/>
        <v>-0.44825848494588638</v>
      </c>
      <c r="L366">
        <f t="shared" si="34"/>
        <v>0</v>
      </c>
      <c r="M366">
        <f t="shared" si="35"/>
        <v>1</v>
      </c>
    </row>
    <row r="367" spans="1:13" x14ac:dyDescent="0.3">
      <c r="A367">
        <v>364</v>
      </c>
      <c r="B367" s="3">
        <v>460</v>
      </c>
      <c r="C367" s="3">
        <v>3.44</v>
      </c>
      <c r="D367" s="3">
        <v>2</v>
      </c>
      <c r="E367" s="20">
        <v>0</v>
      </c>
      <c r="F367" s="2">
        <f t="shared" si="30"/>
        <v>-0.84147907461756422</v>
      </c>
      <c r="G367" s="25">
        <f t="shared" si="31"/>
        <v>0.30122336525994697</v>
      </c>
      <c r="H367" s="2">
        <f t="shared" si="32"/>
        <v>0.69877663474005303</v>
      </c>
      <c r="I367" s="2">
        <f t="shared" si="33"/>
        <v>-0.35842413754332764</v>
      </c>
      <c r="L367">
        <f t="shared" si="34"/>
        <v>0</v>
      </c>
      <c r="M367">
        <f t="shared" si="35"/>
        <v>1</v>
      </c>
    </row>
    <row r="368" spans="1:13" x14ac:dyDescent="0.3">
      <c r="A368">
        <v>365</v>
      </c>
      <c r="B368" s="3">
        <v>560</v>
      </c>
      <c r="C368" s="3">
        <v>3.36</v>
      </c>
      <c r="D368" s="3">
        <v>1</v>
      </c>
      <c r="E368" s="20">
        <v>1</v>
      </c>
      <c r="F368" s="2">
        <f t="shared" si="30"/>
        <v>-0.11421200959883526</v>
      </c>
      <c r="G368" s="25">
        <f t="shared" si="31"/>
        <v>0.47147799519172329</v>
      </c>
      <c r="H368" s="2">
        <f t="shared" si="32"/>
        <v>0.47147799519172329</v>
      </c>
      <c r="I368" s="2">
        <f t="shared" si="33"/>
        <v>-0.7518828477925541</v>
      </c>
      <c r="L368">
        <f t="shared" si="34"/>
        <v>0</v>
      </c>
      <c r="M368">
        <f t="shared" si="35"/>
        <v>0</v>
      </c>
    </row>
    <row r="369" spans="1:13" x14ac:dyDescent="0.3">
      <c r="A369">
        <v>366</v>
      </c>
      <c r="B369" s="3">
        <v>480</v>
      </c>
      <c r="C369" s="3">
        <v>2.78</v>
      </c>
      <c r="D369" s="3">
        <v>3</v>
      </c>
      <c r="E369" s="20">
        <v>0</v>
      </c>
      <c r="F369" s="2">
        <f t="shared" si="30"/>
        <v>-1.8684582407322941</v>
      </c>
      <c r="G369" s="25">
        <f t="shared" si="31"/>
        <v>0.13372021773741913</v>
      </c>
      <c r="H369" s="2">
        <f t="shared" si="32"/>
        <v>0.86627978226258084</v>
      </c>
      <c r="I369" s="2">
        <f t="shared" si="33"/>
        <v>-0.14354734839072203</v>
      </c>
      <c r="L369">
        <f t="shared" si="34"/>
        <v>0</v>
      </c>
      <c r="M369">
        <f t="shared" si="35"/>
        <v>1</v>
      </c>
    </row>
    <row r="370" spans="1:13" x14ac:dyDescent="0.3">
      <c r="A370">
        <v>367</v>
      </c>
      <c r="B370" s="3">
        <v>460</v>
      </c>
      <c r="C370" s="3">
        <v>2.93</v>
      </c>
      <c r="D370" s="3">
        <v>3</v>
      </c>
      <c r="E370" s="20">
        <v>0</v>
      </c>
      <c r="F370" s="2">
        <f t="shared" si="30"/>
        <v>-1.7977856280530711</v>
      </c>
      <c r="G370" s="25">
        <f t="shared" si="31"/>
        <v>0.14212083277264806</v>
      </c>
      <c r="H370" s="2">
        <f t="shared" si="32"/>
        <v>0.85787916722735191</v>
      </c>
      <c r="I370" s="2">
        <f t="shared" si="33"/>
        <v>-0.15329202014910628</v>
      </c>
      <c r="L370">
        <f t="shared" si="34"/>
        <v>0</v>
      </c>
      <c r="M370">
        <f t="shared" si="35"/>
        <v>1</v>
      </c>
    </row>
    <row r="371" spans="1:13" x14ac:dyDescent="0.3">
      <c r="A371">
        <v>368</v>
      </c>
      <c r="B371" s="3">
        <v>620</v>
      </c>
      <c r="C371" s="3">
        <v>3.63</v>
      </c>
      <c r="D371" s="3">
        <v>3</v>
      </c>
      <c r="E371" s="20">
        <v>0</v>
      </c>
      <c r="F371" s="2">
        <f t="shared" si="30"/>
        <v>-0.88682407660724749</v>
      </c>
      <c r="G371" s="25">
        <f t="shared" si="31"/>
        <v>0.29176566107527646</v>
      </c>
      <c r="H371" s="2">
        <f t="shared" si="32"/>
        <v>0.70823433892472354</v>
      </c>
      <c r="I371" s="2">
        <f t="shared" si="33"/>
        <v>-0.34498025287077783</v>
      </c>
      <c r="L371">
        <f t="shared" si="34"/>
        <v>0</v>
      </c>
      <c r="M371">
        <f t="shared" si="35"/>
        <v>1</v>
      </c>
    </row>
    <row r="372" spans="1:13" x14ac:dyDescent="0.3">
      <c r="A372">
        <v>369</v>
      </c>
      <c r="B372" s="3">
        <v>580</v>
      </c>
      <c r="C372" s="3">
        <v>4</v>
      </c>
      <c r="D372" s="3">
        <v>1</v>
      </c>
      <c r="E372" s="20">
        <v>0</v>
      </c>
      <c r="F372" s="2">
        <f t="shared" si="30"/>
        <v>0.42896302918240936</v>
      </c>
      <c r="G372" s="25">
        <f t="shared" si="31"/>
        <v>0.60562602220919481</v>
      </c>
      <c r="H372" s="2">
        <f t="shared" si="32"/>
        <v>0.39437397779080519</v>
      </c>
      <c r="I372" s="2">
        <f t="shared" si="33"/>
        <v>-0.93045563766262041</v>
      </c>
      <c r="L372">
        <f t="shared" si="34"/>
        <v>1</v>
      </c>
      <c r="M372">
        <f t="shared" si="35"/>
        <v>0</v>
      </c>
    </row>
    <row r="373" spans="1:13" x14ac:dyDescent="0.3">
      <c r="A373">
        <v>370</v>
      </c>
      <c r="B373" s="3">
        <v>800</v>
      </c>
      <c r="C373" s="3">
        <v>3.89</v>
      </c>
      <c r="D373" s="3">
        <v>2</v>
      </c>
      <c r="E373" s="20">
        <v>0</v>
      </c>
      <c r="F373" s="2">
        <f t="shared" si="30"/>
        <v>0.28815354069818611</v>
      </c>
      <c r="G373" s="25">
        <f t="shared" si="31"/>
        <v>0.571544029149608</v>
      </c>
      <c r="H373" s="2">
        <f t="shared" si="32"/>
        <v>0.428455970850392</v>
      </c>
      <c r="I373" s="2">
        <f t="shared" si="33"/>
        <v>-0.84756729803135111</v>
      </c>
      <c r="L373">
        <f t="shared" si="34"/>
        <v>1</v>
      </c>
      <c r="M373">
        <f t="shared" si="35"/>
        <v>0</v>
      </c>
    </row>
    <row r="374" spans="1:13" x14ac:dyDescent="0.3">
      <c r="A374">
        <v>371</v>
      </c>
      <c r="B374" s="3">
        <v>540</v>
      </c>
      <c r="C374" s="3">
        <v>3.77</v>
      </c>
      <c r="D374" s="3">
        <v>2</v>
      </c>
      <c r="E374" s="20">
        <v>1</v>
      </c>
      <c r="F374" s="2">
        <f t="shared" si="30"/>
        <v>-0.40153874576706894</v>
      </c>
      <c r="G374" s="25">
        <f t="shared" si="31"/>
        <v>0.4009426958873511</v>
      </c>
      <c r="H374" s="2">
        <f t="shared" si="32"/>
        <v>0.4009426958873511</v>
      </c>
      <c r="I374" s="2">
        <f t="shared" si="33"/>
        <v>-0.91393676491123998</v>
      </c>
      <c r="L374">
        <f t="shared" si="34"/>
        <v>0</v>
      </c>
      <c r="M374">
        <f t="shared" si="35"/>
        <v>0</v>
      </c>
    </row>
    <row r="375" spans="1:13" x14ac:dyDescent="0.3">
      <c r="A375">
        <v>372</v>
      </c>
      <c r="B375" s="3">
        <v>680</v>
      </c>
      <c r="C375" s="3">
        <v>3.76</v>
      </c>
      <c r="D375" s="3">
        <v>3</v>
      </c>
      <c r="E375" s="20">
        <v>1</v>
      </c>
      <c r="F375" s="2">
        <f t="shared" si="30"/>
        <v>-0.64816895534482555</v>
      </c>
      <c r="G375" s="25">
        <f t="shared" si="31"/>
        <v>0.34340227759958736</v>
      </c>
      <c r="H375" s="2">
        <f t="shared" si="32"/>
        <v>0.34340227759958736</v>
      </c>
      <c r="I375" s="2">
        <f t="shared" si="33"/>
        <v>-1.0688526980434145</v>
      </c>
      <c r="L375">
        <f t="shared" si="34"/>
        <v>0</v>
      </c>
      <c r="M375">
        <f t="shared" si="35"/>
        <v>0</v>
      </c>
    </row>
    <row r="376" spans="1:13" x14ac:dyDescent="0.3">
      <c r="A376">
        <v>373</v>
      </c>
      <c r="B376" s="3">
        <v>680</v>
      </c>
      <c r="C376" s="3">
        <v>2.42</v>
      </c>
      <c r="D376" s="3">
        <v>1</v>
      </c>
      <c r="E376" s="20">
        <v>1</v>
      </c>
      <c r="F376" s="2">
        <f t="shared" si="30"/>
        <v>-0.56932857941900439</v>
      </c>
      <c r="G376" s="25">
        <f t="shared" si="31"/>
        <v>0.36139176607604162</v>
      </c>
      <c r="H376" s="2">
        <f t="shared" si="32"/>
        <v>0.36139176607604162</v>
      </c>
      <c r="I376" s="2">
        <f t="shared" si="33"/>
        <v>-1.0177926844924048</v>
      </c>
      <c r="L376">
        <f t="shared" si="34"/>
        <v>0</v>
      </c>
      <c r="M376">
        <f t="shared" si="35"/>
        <v>0</v>
      </c>
    </row>
    <row r="377" spans="1:13" x14ac:dyDescent="0.3">
      <c r="A377">
        <v>374</v>
      </c>
      <c r="B377" s="3">
        <v>620</v>
      </c>
      <c r="C377" s="3">
        <v>3.37</v>
      </c>
      <c r="D377" s="3">
        <v>1</v>
      </c>
      <c r="E377" s="20">
        <v>1</v>
      </c>
      <c r="F377" s="2">
        <f t="shared" si="30"/>
        <v>3.1200430429085824E-2</v>
      </c>
      <c r="G377" s="25">
        <f t="shared" si="31"/>
        <v>0.5077994749066751</v>
      </c>
      <c r="H377" s="2">
        <f t="shared" si="32"/>
        <v>0.5077994749066751</v>
      </c>
      <c r="I377" s="2">
        <f t="shared" si="33"/>
        <v>-0.67766864376747937</v>
      </c>
      <c r="L377">
        <f t="shared" si="34"/>
        <v>1</v>
      </c>
      <c r="M377">
        <f t="shared" si="35"/>
        <v>1</v>
      </c>
    </row>
    <row r="378" spans="1:13" x14ac:dyDescent="0.3">
      <c r="A378">
        <v>375</v>
      </c>
      <c r="B378" s="3">
        <v>560</v>
      </c>
      <c r="C378" s="3">
        <v>3.78</v>
      </c>
      <c r="D378" s="3">
        <v>2</v>
      </c>
      <c r="E378" s="20">
        <v>0</v>
      </c>
      <c r="F378" s="2">
        <f t="shared" si="30"/>
        <v>-0.34788778346695626</v>
      </c>
      <c r="G378" s="25">
        <f t="shared" si="31"/>
        <v>0.4138947216271775</v>
      </c>
      <c r="H378" s="2">
        <f t="shared" si="32"/>
        <v>0.58610527837282245</v>
      </c>
      <c r="I378" s="2">
        <f t="shared" si="33"/>
        <v>-0.53425584961499961</v>
      </c>
      <c r="L378">
        <f t="shared" si="34"/>
        <v>0</v>
      </c>
      <c r="M378">
        <f t="shared" si="35"/>
        <v>1</v>
      </c>
    </row>
    <row r="379" spans="1:13" x14ac:dyDescent="0.3">
      <c r="A379">
        <v>376</v>
      </c>
      <c r="B379" s="3">
        <v>560</v>
      </c>
      <c r="C379" s="3">
        <v>3.49</v>
      </c>
      <c r="D379" s="3">
        <v>4</v>
      </c>
      <c r="E379" s="20">
        <v>0</v>
      </c>
      <c r="F379" s="2">
        <f t="shared" si="30"/>
        <v>-1.6932745794947537</v>
      </c>
      <c r="G379" s="25">
        <f t="shared" si="31"/>
        <v>0.15534568631504866</v>
      </c>
      <c r="H379" s="2">
        <f t="shared" si="32"/>
        <v>0.84465431368495136</v>
      </c>
      <c r="I379" s="2">
        <f t="shared" si="33"/>
        <v>-0.16882783155848211</v>
      </c>
      <c r="L379">
        <f t="shared" si="34"/>
        <v>0</v>
      </c>
      <c r="M379">
        <f t="shared" si="35"/>
        <v>1</v>
      </c>
    </row>
    <row r="380" spans="1:13" x14ac:dyDescent="0.3">
      <c r="A380">
        <v>377</v>
      </c>
      <c r="B380" s="3">
        <v>620</v>
      </c>
      <c r="C380" s="3">
        <v>3.63</v>
      </c>
      <c r="D380" s="3">
        <v>2</v>
      </c>
      <c r="E380" s="20">
        <v>0</v>
      </c>
      <c r="F380" s="2">
        <f t="shared" si="30"/>
        <v>-0.32679891841837083</v>
      </c>
      <c r="G380" s="25">
        <f t="shared" si="31"/>
        <v>0.41901969885060075</v>
      </c>
      <c r="H380" s="2">
        <f t="shared" si="32"/>
        <v>0.58098030114939925</v>
      </c>
      <c r="I380" s="2">
        <f t="shared" si="33"/>
        <v>-0.54303842778350264</v>
      </c>
      <c r="L380">
        <f t="shared" si="34"/>
        <v>0</v>
      </c>
      <c r="M380">
        <f t="shared" si="35"/>
        <v>1</v>
      </c>
    </row>
    <row r="381" spans="1:13" x14ac:dyDescent="0.3">
      <c r="A381">
        <v>378</v>
      </c>
      <c r="B381" s="3">
        <v>800</v>
      </c>
      <c r="C381" s="3">
        <v>4</v>
      </c>
      <c r="D381" s="3">
        <v>2</v>
      </c>
      <c r="E381" s="20">
        <v>1</v>
      </c>
      <c r="F381" s="2">
        <f t="shared" si="30"/>
        <v>0.37362599849647893</v>
      </c>
      <c r="G381" s="25">
        <f t="shared" si="31"/>
        <v>0.59233485607799674</v>
      </c>
      <c r="H381" s="2">
        <f t="shared" si="32"/>
        <v>0.59233485607799674</v>
      </c>
      <c r="I381" s="2">
        <f t="shared" si="33"/>
        <v>-0.52368316874257437</v>
      </c>
      <c r="L381">
        <f t="shared" si="34"/>
        <v>1</v>
      </c>
      <c r="M381">
        <f t="shared" si="35"/>
        <v>1</v>
      </c>
    </row>
    <row r="382" spans="1:13" x14ac:dyDescent="0.3">
      <c r="A382">
        <v>379</v>
      </c>
      <c r="B382" s="3">
        <v>640</v>
      </c>
      <c r="C382" s="3">
        <v>3.12</v>
      </c>
      <c r="D382" s="3">
        <v>3</v>
      </c>
      <c r="E382" s="20">
        <v>0</v>
      </c>
      <c r="F382" s="2">
        <f t="shared" si="30"/>
        <v>-1.2372247329899739</v>
      </c>
      <c r="G382" s="25">
        <f t="shared" si="31"/>
        <v>0.22491943053409688</v>
      </c>
      <c r="H382" s="2">
        <f t="shared" si="32"/>
        <v>0.77508056946590309</v>
      </c>
      <c r="I382" s="2">
        <f t="shared" si="33"/>
        <v>-0.25478829443115358</v>
      </c>
      <c r="L382">
        <f t="shared" si="34"/>
        <v>0</v>
      </c>
      <c r="M382">
        <f t="shared" si="35"/>
        <v>1</v>
      </c>
    </row>
    <row r="383" spans="1:13" x14ac:dyDescent="0.3">
      <c r="A383">
        <v>380</v>
      </c>
      <c r="B383" s="3">
        <v>540</v>
      </c>
      <c r="C383" s="3">
        <v>2.7</v>
      </c>
      <c r="D383" s="3">
        <v>2</v>
      </c>
      <c r="E383" s="20">
        <v>0</v>
      </c>
      <c r="F383" s="2">
        <f t="shared" si="30"/>
        <v>-1.2329526534413722</v>
      </c>
      <c r="G383" s="25">
        <f t="shared" si="31"/>
        <v>0.22566506017274679</v>
      </c>
      <c r="H383" s="2">
        <f t="shared" si="32"/>
        <v>0.77433493982725321</v>
      </c>
      <c r="I383" s="2">
        <f t="shared" si="33"/>
        <v>-0.25575076020193827</v>
      </c>
      <c r="L383">
        <f t="shared" si="34"/>
        <v>0</v>
      </c>
      <c r="M383">
        <f t="shared" si="35"/>
        <v>1</v>
      </c>
    </row>
    <row r="384" spans="1:13" x14ac:dyDescent="0.3">
      <c r="A384">
        <v>381</v>
      </c>
      <c r="B384" s="3">
        <v>700</v>
      </c>
      <c r="C384" s="3">
        <v>3.65</v>
      </c>
      <c r="D384" s="3">
        <v>2</v>
      </c>
      <c r="E384" s="20">
        <v>0</v>
      </c>
      <c r="F384" s="2">
        <f t="shared" si="30"/>
        <v>-0.12773551609033795</v>
      </c>
      <c r="G384" s="25">
        <f t="shared" si="31"/>
        <v>0.46810947064227804</v>
      </c>
      <c r="H384" s="2">
        <f t="shared" si="32"/>
        <v>0.53189052935772196</v>
      </c>
      <c r="I384" s="2">
        <f t="shared" si="33"/>
        <v>-0.63131758269841276</v>
      </c>
      <c r="L384">
        <f t="shared" si="34"/>
        <v>0</v>
      </c>
      <c r="M384">
        <f t="shared" si="35"/>
        <v>1</v>
      </c>
    </row>
    <row r="385" spans="1:13" x14ac:dyDescent="0.3">
      <c r="A385">
        <v>382</v>
      </c>
      <c r="B385" s="3">
        <v>540</v>
      </c>
      <c r="C385" s="3">
        <v>3.49</v>
      </c>
      <c r="D385" s="3">
        <v>2</v>
      </c>
      <c r="E385" s="20">
        <v>1</v>
      </c>
      <c r="F385" s="2">
        <f t="shared" si="30"/>
        <v>-0.61910500198090546</v>
      </c>
      <c r="G385" s="25">
        <f t="shared" si="31"/>
        <v>0.3499850321094839</v>
      </c>
      <c r="H385" s="2">
        <f t="shared" si="32"/>
        <v>0.3499850321094839</v>
      </c>
      <c r="I385" s="2">
        <f t="shared" si="33"/>
        <v>-1.0498648908146182</v>
      </c>
      <c r="L385">
        <f t="shared" si="34"/>
        <v>0</v>
      </c>
      <c r="M385">
        <f t="shared" si="35"/>
        <v>0</v>
      </c>
    </row>
    <row r="386" spans="1:13" x14ac:dyDescent="0.3">
      <c r="A386">
        <v>383</v>
      </c>
      <c r="B386" s="3">
        <v>540</v>
      </c>
      <c r="C386" s="3">
        <v>3.51</v>
      </c>
      <c r="D386" s="3">
        <v>2</v>
      </c>
      <c r="E386" s="20">
        <v>0</v>
      </c>
      <c r="F386" s="2">
        <f t="shared" si="30"/>
        <v>-0.6035645551084885</v>
      </c>
      <c r="G386" s="25">
        <f t="shared" si="31"/>
        <v>0.35352860379884948</v>
      </c>
      <c r="H386" s="2">
        <f t="shared" si="32"/>
        <v>0.64647139620115057</v>
      </c>
      <c r="I386" s="2">
        <f t="shared" si="33"/>
        <v>-0.43622632583077015</v>
      </c>
      <c r="L386">
        <f t="shared" si="34"/>
        <v>0</v>
      </c>
      <c r="M386">
        <f t="shared" si="35"/>
        <v>1</v>
      </c>
    </row>
    <row r="387" spans="1:13" x14ac:dyDescent="0.3">
      <c r="A387">
        <v>384</v>
      </c>
      <c r="B387" s="3">
        <v>660</v>
      </c>
      <c r="C387" s="3">
        <v>4</v>
      </c>
      <c r="D387" s="3">
        <v>1</v>
      </c>
      <c r="E387" s="20">
        <v>0</v>
      </c>
      <c r="F387" s="2">
        <f t="shared" si="30"/>
        <v>0.61248598463802573</v>
      </c>
      <c r="G387" s="25">
        <f t="shared" si="31"/>
        <v>0.6485076800073124</v>
      </c>
      <c r="H387" s="2">
        <f t="shared" si="32"/>
        <v>0.3514923199926876</v>
      </c>
      <c r="I387" s="2">
        <f t="shared" si="33"/>
        <v>-1.0455674172085576</v>
      </c>
      <c r="L387">
        <f t="shared" si="34"/>
        <v>1</v>
      </c>
      <c r="M387">
        <f t="shared" si="35"/>
        <v>0</v>
      </c>
    </row>
    <row r="388" spans="1:13" x14ac:dyDescent="0.3">
      <c r="A388">
        <v>385</v>
      </c>
      <c r="B388" s="3">
        <v>480</v>
      </c>
      <c r="C388" s="3">
        <v>2.62</v>
      </c>
      <c r="D388" s="3">
        <v>2</v>
      </c>
      <c r="E388" s="20">
        <v>1</v>
      </c>
      <c r="F388" s="2">
        <f t="shared" si="30"/>
        <v>-1.4327566575227522</v>
      </c>
      <c r="G388" s="25">
        <f t="shared" si="31"/>
        <v>0.19266952840947504</v>
      </c>
      <c r="H388" s="2">
        <f t="shared" si="32"/>
        <v>0.19266952840947504</v>
      </c>
      <c r="I388" s="2">
        <f t="shared" si="33"/>
        <v>-1.6467788457518033</v>
      </c>
      <c r="L388">
        <f t="shared" si="34"/>
        <v>0</v>
      </c>
      <c r="M388">
        <f t="shared" si="35"/>
        <v>0</v>
      </c>
    </row>
    <row r="389" spans="1:13" x14ac:dyDescent="0.3">
      <c r="A389">
        <v>386</v>
      </c>
      <c r="B389" s="3">
        <v>420</v>
      </c>
      <c r="C389" s="3">
        <v>3.02</v>
      </c>
      <c r="D389" s="3">
        <v>1</v>
      </c>
      <c r="E389" s="20">
        <v>0</v>
      </c>
      <c r="F389" s="2">
        <f t="shared" ref="F389:F403" si="36">$F$2+SUMPRODUCT($B$2:$D$2,B389:D389)</f>
        <v>-0.69956477847725074</v>
      </c>
      <c r="G389" s="25">
        <f t="shared" ref="G389:G403" si="37">EXP(F389)/(1+EXP(F389))</f>
        <v>0.33190872910842933</v>
      </c>
      <c r="H389" s="2">
        <f t="shared" ref="H389:H403" si="38">IF(E389=0,1-G389,G389)</f>
        <v>0.66809127089157072</v>
      </c>
      <c r="I389" s="2">
        <f t="shared" ref="I389:I403" si="39">LN(H389)</f>
        <v>-0.40333048170772556</v>
      </c>
      <c r="L389">
        <f t="shared" ref="L389:L403" si="40">IF(G389&lt;$L$2,0,1)</f>
        <v>0</v>
      </c>
      <c r="M389">
        <f t="shared" ref="M389:M403" si="41">IF(L389=E389,1,0)</f>
        <v>1</v>
      </c>
    </row>
    <row r="390" spans="1:13" x14ac:dyDescent="0.3">
      <c r="A390">
        <v>387</v>
      </c>
      <c r="B390" s="3">
        <v>740</v>
      </c>
      <c r="C390" s="3">
        <v>3.86</v>
      </c>
      <c r="D390" s="3">
        <v>2</v>
      </c>
      <c r="E390" s="20">
        <v>1</v>
      </c>
      <c r="F390" s="2">
        <f t="shared" si="36"/>
        <v>0.12720065379784806</v>
      </c>
      <c r="G390" s="25">
        <f t="shared" si="37"/>
        <v>0.53175735547430902</v>
      </c>
      <c r="H390" s="2">
        <f t="shared" si="38"/>
        <v>0.53175735547430902</v>
      </c>
      <c r="I390" s="2">
        <f t="shared" si="39"/>
        <v>-0.63156799241765904</v>
      </c>
      <c r="L390">
        <f t="shared" si="40"/>
        <v>1</v>
      </c>
      <c r="M390">
        <f t="shared" si="41"/>
        <v>1</v>
      </c>
    </row>
    <row r="391" spans="1:13" x14ac:dyDescent="0.3">
      <c r="A391">
        <v>388</v>
      </c>
      <c r="B391" s="3">
        <v>580</v>
      </c>
      <c r="C391" s="3">
        <v>3.36</v>
      </c>
      <c r="D391" s="3">
        <v>2</v>
      </c>
      <c r="E391" s="20">
        <v>0</v>
      </c>
      <c r="F391" s="2">
        <f t="shared" si="36"/>
        <v>-0.62835642892380772</v>
      </c>
      <c r="G391" s="25">
        <f t="shared" si="37"/>
        <v>0.34788330590070454</v>
      </c>
      <c r="H391" s="2">
        <f t="shared" si="38"/>
        <v>0.65211669409929551</v>
      </c>
      <c r="I391" s="2">
        <f t="shared" si="39"/>
        <v>-0.42753175439035612</v>
      </c>
      <c r="L391">
        <f t="shared" si="40"/>
        <v>0</v>
      </c>
      <c r="M391">
        <f t="shared" si="41"/>
        <v>1</v>
      </c>
    </row>
    <row r="392" spans="1:13" x14ac:dyDescent="0.3">
      <c r="A392">
        <v>389</v>
      </c>
      <c r="B392" s="3">
        <v>640</v>
      </c>
      <c r="C392" s="3">
        <v>3.17</v>
      </c>
      <c r="D392" s="3">
        <v>2</v>
      </c>
      <c r="E392" s="20">
        <v>0</v>
      </c>
      <c r="F392" s="2">
        <f t="shared" si="36"/>
        <v>-0.63834845762005532</v>
      </c>
      <c r="G392" s="25">
        <f t="shared" si="37"/>
        <v>0.34561996816213847</v>
      </c>
      <c r="H392" s="2">
        <f t="shared" si="38"/>
        <v>0.65438003183786153</v>
      </c>
      <c r="I392" s="2">
        <f t="shared" si="39"/>
        <v>-0.42406700785435142</v>
      </c>
      <c r="L392">
        <f t="shared" si="40"/>
        <v>0</v>
      </c>
      <c r="M392">
        <f t="shared" si="41"/>
        <v>1</v>
      </c>
    </row>
    <row r="393" spans="1:13" x14ac:dyDescent="0.3">
      <c r="A393">
        <v>390</v>
      </c>
      <c r="B393" s="3">
        <v>640</v>
      </c>
      <c r="C393" s="3">
        <v>3.51</v>
      </c>
      <c r="D393" s="3">
        <v>2</v>
      </c>
      <c r="E393" s="20">
        <v>0</v>
      </c>
      <c r="F393" s="2">
        <f t="shared" si="36"/>
        <v>-0.37416086078896793</v>
      </c>
      <c r="G393" s="25">
        <f t="shared" si="37"/>
        <v>0.407535994819338</v>
      </c>
      <c r="H393" s="2">
        <f t="shared" si="38"/>
        <v>0.592464005180662</v>
      </c>
      <c r="I393" s="2">
        <f t="shared" si="39"/>
        <v>-0.52346515856818987</v>
      </c>
      <c r="L393">
        <f t="shared" si="40"/>
        <v>0</v>
      </c>
      <c r="M393">
        <f t="shared" si="41"/>
        <v>1</v>
      </c>
    </row>
    <row r="394" spans="1:13" x14ac:dyDescent="0.3">
      <c r="A394">
        <v>391</v>
      </c>
      <c r="B394" s="3">
        <v>800</v>
      </c>
      <c r="C394" s="3">
        <v>3.05</v>
      </c>
      <c r="D394" s="3">
        <v>2</v>
      </c>
      <c r="E394" s="20">
        <v>1</v>
      </c>
      <c r="F394" s="2">
        <f t="shared" si="36"/>
        <v>-0.36454522794332345</v>
      </c>
      <c r="G394" s="25">
        <f t="shared" si="37"/>
        <v>0.40985974142907472</v>
      </c>
      <c r="H394" s="2">
        <f t="shared" si="38"/>
        <v>0.40985974142907472</v>
      </c>
      <c r="I394" s="2">
        <f t="shared" si="39"/>
        <v>-0.89194027188673763</v>
      </c>
      <c r="L394">
        <f t="shared" si="40"/>
        <v>0</v>
      </c>
      <c r="M394">
        <f t="shared" si="41"/>
        <v>0</v>
      </c>
    </row>
    <row r="395" spans="1:13" x14ac:dyDescent="0.3">
      <c r="A395">
        <v>392</v>
      </c>
      <c r="B395" s="3">
        <v>660</v>
      </c>
      <c r="C395" s="3">
        <v>3.88</v>
      </c>
      <c r="D395" s="3">
        <v>2</v>
      </c>
      <c r="E395" s="20">
        <v>1</v>
      </c>
      <c r="F395" s="2">
        <f t="shared" si="36"/>
        <v>-4.078185478535179E-2</v>
      </c>
      <c r="G395" s="25">
        <f t="shared" si="37"/>
        <v>0.48980594912569902</v>
      </c>
      <c r="H395" s="2">
        <f t="shared" si="38"/>
        <v>0.48980594912569902</v>
      </c>
      <c r="I395" s="2">
        <f t="shared" si="39"/>
        <v>-0.71374598850741355</v>
      </c>
      <c r="L395">
        <f t="shared" si="40"/>
        <v>0</v>
      </c>
      <c r="M395">
        <f t="shared" si="41"/>
        <v>0</v>
      </c>
    </row>
    <row r="396" spans="1:13" x14ac:dyDescent="0.3">
      <c r="A396">
        <v>393</v>
      </c>
      <c r="B396" s="3">
        <v>600</v>
      </c>
      <c r="C396" s="3">
        <v>3.38</v>
      </c>
      <c r="D396" s="3">
        <v>3</v>
      </c>
      <c r="E396" s="20">
        <v>1</v>
      </c>
      <c r="F396" s="2">
        <f t="shared" si="36"/>
        <v>-1.1269604013763628</v>
      </c>
      <c r="G396" s="25">
        <f t="shared" si="37"/>
        <v>0.24472248419017442</v>
      </c>
      <c r="H396" s="2">
        <f t="shared" si="38"/>
        <v>0.24472248419017442</v>
      </c>
      <c r="I396" s="2">
        <f t="shared" si="39"/>
        <v>-1.4076304280379615</v>
      </c>
      <c r="L396">
        <f t="shared" si="40"/>
        <v>0</v>
      </c>
      <c r="M396">
        <f t="shared" si="41"/>
        <v>0</v>
      </c>
    </row>
    <row r="397" spans="1:13" x14ac:dyDescent="0.3">
      <c r="A397">
        <v>394</v>
      </c>
      <c r="B397" s="3">
        <v>620</v>
      </c>
      <c r="C397" s="3">
        <v>3.75</v>
      </c>
      <c r="D397" s="3">
        <v>2</v>
      </c>
      <c r="E397" s="20">
        <v>1</v>
      </c>
      <c r="F397" s="2">
        <f t="shared" si="36"/>
        <v>-0.23355623718386909</v>
      </c>
      <c r="G397" s="25">
        <f t="shared" si="37"/>
        <v>0.44187492053758681</v>
      </c>
      <c r="H397" s="2">
        <f t="shared" si="38"/>
        <v>0.44187492053758681</v>
      </c>
      <c r="I397" s="2">
        <f t="shared" si="39"/>
        <v>-0.8167284221613883</v>
      </c>
      <c r="L397">
        <f t="shared" si="40"/>
        <v>0</v>
      </c>
      <c r="M397">
        <f t="shared" si="41"/>
        <v>0</v>
      </c>
    </row>
    <row r="398" spans="1:13" x14ac:dyDescent="0.3">
      <c r="A398">
        <v>395</v>
      </c>
      <c r="B398" s="3">
        <v>460</v>
      </c>
      <c r="C398" s="3">
        <v>3.99</v>
      </c>
      <c r="D398" s="3">
        <v>3</v>
      </c>
      <c r="E398" s="20">
        <v>1</v>
      </c>
      <c r="F398" s="2">
        <f t="shared" si="36"/>
        <v>-0.97414194381497587</v>
      </c>
      <c r="G398" s="25">
        <f t="shared" si="37"/>
        <v>0.27405569520600054</v>
      </c>
      <c r="H398" s="2">
        <f t="shared" si="38"/>
        <v>0.27405569520600054</v>
      </c>
      <c r="I398" s="2">
        <f t="shared" si="39"/>
        <v>-1.2944239260748556</v>
      </c>
      <c r="L398">
        <f t="shared" si="40"/>
        <v>0</v>
      </c>
      <c r="M398">
        <f t="shared" si="41"/>
        <v>0</v>
      </c>
    </row>
    <row r="399" spans="1:13" x14ac:dyDescent="0.3">
      <c r="A399">
        <v>396</v>
      </c>
      <c r="B399" s="3">
        <v>620</v>
      </c>
      <c r="C399" s="3">
        <v>4</v>
      </c>
      <c r="D399" s="3">
        <v>2</v>
      </c>
      <c r="E399" s="20">
        <v>0</v>
      </c>
      <c r="F399" s="2">
        <f t="shared" si="36"/>
        <v>-3.9300651278658449E-2</v>
      </c>
      <c r="G399" s="25">
        <f t="shared" si="37"/>
        <v>0.49017610159909791</v>
      </c>
      <c r="H399" s="2">
        <f t="shared" si="38"/>
        <v>0.50982389840090203</v>
      </c>
      <c r="I399" s="2">
        <f t="shared" si="39"/>
        <v>-0.67368991014572221</v>
      </c>
      <c r="L399">
        <f t="shared" si="40"/>
        <v>0</v>
      </c>
      <c r="M399">
        <f t="shared" si="41"/>
        <v>1</v>
      </c>
    </row>
    <row r="400" spans="1:13" x14ac:dyDescent="0.3">
      <c r="A400">
        <v>397</v>
      </c>
      <c r="B400" s="3">
        <v>560</v>
      </c>
      <c r="C400" s="3">
        <v>3.04</v>
      </c>
      <c r="D400" s="3">
        <v>3</v>
      </c>
      <c r="E400" s="20">
        <v>0</v>
      </c>
      <c r="F400" s="2">
        <f t="shared" si="36"/>
        <v>-1.4829094759352577</v>
      </c>
      <c r="G400" s="25">
        <f t="shared" si="37"/>
        <v>0.18498836229653481</v>
      </c>
      <c r="H400" s="2">
        <f t="shared" si="38"/>
        <v>0.81501163770346519</v>
      </c>
      <c r="I400" s="2">
        <f t="shared" si="39"/>
        <v>-0.20455288645246905</v>
      </c>
      <c r="L400">
        <f t="shared" si="40"/>
        <v>0</v>
      </c>
      <c r="M400">
        <f t="shared" si="41"/>
        <v>1</v>
      </c>
    </row>
    <row r="401" spans="1:13" x14ac:dyDescent="0.3">
      <c r="A401">
        <v>398</v>
      </c>
      <c r="B401" s="3">
        <v>460</v>
      </c>
      <c r="C401" s="3">
        <v>2.63</v>
      </c>
      <c r="D401" s="3">
        <v>2</v>
      </c>
      <c r="E401" s="20">
        <v>0</v>
      </c>
      <c r="F401" s="2">
        <f t="shared" si="36"/>
        <v>-1.4708671729504481</v>
      </c>
      <c r="G401" s="25">
        <f t="shared" si="37"/>
        <v>0.18681084373266388</v>
      </c>
      <c r="H401" s="2">
        <f t="shared" si="38"/>
        <v>0.81318915626733612</v>
      </c>
      <c r="I401" s="2">
        <f t="shared" si="39"/>
        <v>-0.20679153196105318</v>
      </c>
      <c r="L401">
        <f t="shared" si="40"/>
        <v>0</v>
      </c>
      <c r="M401">
        <f t="shared" si="41"/>
        <v>1</v>
      </c>
    </row>
    <row r="402" spans="1:13" x14ac:dyDescent="0.3">
      <c r="A402">
        <v>399</v>
      </c>
      <c r="B402" s="3">
        <v>700</v>
      </c>
      <c r="C402" s="3">
        <v>3.65</v>
      </c>
      <c r="D402" s="3">
        <v>2</v>
      </c>
      <c r="E402" s="20">
        <v>0</v>
      </c>
      <c r="F402" s="2">
        <f t="shared" si="36"/>
        <v>-0.12773551609033795</v>
      </c>
      <c r="G402" s="25">
        <f t="shared" si="37"/>
        <v>0.46810947064227804</v>
      </c>
      <c r="H402" s="2">
        <f t="shared" si="38"/>
        <v>0.53189052935772196</v>
      </c>
      <c r="I402" s="2">
        <f t="shared" si="39"/>
        <v>-0.63131758269841276</v>
      </c>
      <c r="L402">
        <f t="shared" si="40"/>
        <v>0</v>
      </c>
      <c r="M402">
        <f t="shared" si="41"/>
        <v>1</v>
      </c>
    </row>
    <row r="403" spans="1:13" x14ac:dyDescent="0.3">
      <c r="A403">
        <v>400</v>
      </c>
      <c r="B403" s="3">
        <v>600</v>
      </c>
      <c r="C403" s="3">
        <v>3.89</v>
      </c>
      <c r="D403" s="3">
        <v>3</v>
      </c>
      <c r="E403" s="20">
        <v>0</v>
      </c>
      <c r="F403" s="2">
        <f t="shared" si="36"/>
        <v>-0.73067900612973169</v>
      </c>
      <c r="G403" s="25">
        <f t="shared" si="37"/>
        <v>0.32504574188572583</v>
      </c>
      <c r="H403" s="2">
        <f t="shared" si="38"/>
        <v>0.67495425811427423</v>
      </c>
      <c r="I403" s="2">
        <f t="shared" si="39"/>
        <v>-0.39311035616244061</v>
      </c>
      <c r="L403">
        <f t="shared" si="40"/>
        <v>0</v>
      </c>
      <c r="M403">
        <f t="shared" si="41"/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403"/>
  <sheetViews>
    <sheetView topLeftCell="C1" zoomScale="130" zoomScaleNormal="130" workbookViewId="0">
      <selection activeCell="P1" sqref="P1"/>
    </sheetView>
  </sheetViews>
  <sheetFormatPr defaultRowHeight="14.4" x14ac:dyDescent="0.3"/>
  <cols>
    <col min="1" max="1" width="11.6640625" bestFit="1" customWidth="1"/>
    <col min="8" max="10" width="9.109375" style="25"/>
    <col min="11" max="11" width="16.33203125" style="25" bestFit="1" customWidth="1"/>
    <col min="16" max="16" width="16.88671875" customWidth="1"/>
  </cols>
  <sheetData>
    <row r="1" spans="1:24" x14ac:dyDescent="0.3">
      <c r="O1" t="s">
        <v>47</v>
      </c>
      <c r="P1" s="28">
        <f>SUM(N4:N403)</f>
        <v>10268781.248541093</v>
      </c>
    </row>
    <row r="2" spans="1:24" x14ac:dyDescent="0.3">
      <c r="A2" t="s">
        <v>54</v>
      </c>
      <c r="B2" s="24">
        <v>-7.5580538119353191</v>
      </c>
      <c r="C2" s="24">
        <v>0.1258486538848258</v>
      </c>
      <c r="D2" s="24">
        <v>2.0631391834471455</v>
      </c>
      <c r="E2" s="24">
        <v>11.591208419199786</v>
      </c>
      <c r="F2" s="24">
        <v>-0.89229762921993028</v>
      </c>
      <c r="G2" s="24">
        <v>1.9982992626577978</v>
      </c>
      <c r="L2" t="s">
        <v>55</v>
      </c>
      <c r="M2" s="24">
        <v>-477.96406711751644</v>
      </c>
    </row>
    <row r="3" spans="1:24" x14ac:dyDescent="0.3">
      <c r="B3" t="s">
        <v>24</v>
      </c>
      <c r="C3" t="s">
        <v>23</v>
      </c>
      <c r="D3" t="s">
        <v>22</v>
      </c>
      <c r="E3" t="s">
        <v>21</v>
      </c>
      <c r="F3" t="s">
        <v>20</v>
      </c>
      <c r="G3" t="s">
        <v>19</v>
      </c>
      <c r="H3" s="25" t="s">
        <v>18</v>
      </c>
      <c r="I3" s="25" t="s">
        <v>17</v>
      </c>
      <c r="J3" s="25" t="s">
        <v>16</v>
      </c>
      <c r="K3" s="25" t="s">
        <v>15</v>
      </c>
      <c r="L3" s="26" t="s">
        <v>14</v>
      </c>
      <c r="M3" s="25" t="s">
        <v>68</v>
      </c>
      <c r="N3" s="25" t="s">
        <v>58</v>
      </c>
      <c r="R3" t="s">
        <v>55</v>
      </c>
      <c r="S3" t="s">
        <v>24</v>
      </c>
      <c r="T3" t="s">
        <v>23</v>
      </c>
      <c r="U3" t="s">
        <v>22</v>
      </c>
      <c r="V3" t="s">
        <v>21</v>
      </c>
      <c r="W3" t="s">
        <v>20</v>
      </c>
      <c r="X3" t="s">
        <v>19</v>
      </c>
    </row>
    <row r="4" spans="1:24" x14ac:dyDescent="0.3">
      <c r="A4">
        <v>1</v>
      </c>
      <c r="B4">
        <v>14.891</v>
      </c>
      <c r="C4">
        <v>3606</v>
      </c>
      <c r="D4">
        <v>283</v>
      </c>
      <c r="E4">
        <v>2</v>
      </c>
      <c r="F4">
        <v>34</v>
      </c>
      <c r="G4">
        <v>11</v>
      </c>
      <c r="H4" s="25" t="s">
        <v>12</v>
      </c>
      <c r="I4" s="25" t="s">
        <v>8</v>
      </c>
      <c r="J4" s="25" t="s">
        <v>11</v>
      </c>
      <c r="K4" s="25" t="s">
        <v>10</v>
      </c>
      <c r="L4" s="26">
        <v>333</v>
      </c>
      <c r="M4">
        <f>$M$2+SUMPRODUCT($B$2:$G$2,B4:G4)</f>
        <v>461.99317772733644</v>
      </c>
      <c r="N4" s="25">
        <f>(L4-M4)^2</f>
        <v>16639.239900196208</v>
      </c>
      <c r="Q4" t="s">
        <v>69</v>
      </c>
      <c r="R4" s="24">
        <v>-477.97108409449589</v>
      </c>
      <c r="S4" s="24">
        <v>-7.5579813082044325</v>
      </c>
      <c r="T4" s="24">
        <v>0.12582380592767656</v>
      </c>
      <c r="U4" s="24">
        <v>2.0634930598795664</v>
      </c>
      <c r="V4" s="24">
        <v>11.590981445236917</v>
      </c>
      <c r="W4" s="24">
        <v>-0.89234096235153926</v>
      </c>
      <c r="X4" s="24">
        <v>1.9981809594747451</v>
      </c>
    </row>
    <row r="5" spans="1:24" x14ac:dyDescent="0.3">
      <c r="A5">
        <v>2</v>
      </c>
      <c r="B5">
        <v>106.02500000000001</v>
      </c>
      <c r="C5">
        <v>6645</v>
      </c>
      <c r="D5">
        <v>483</v>
      </c>
      <c r="E5">
        <v>3</v>
      </c>
      <c r="F5">
        <v>82</v>
      </c>
      <c r="G5">
        <v>15</v>
      </c>
      <c r="H5" s="25" t="s">
        <v>9</v>
      </c>
      <c r="I5" s="25" t="s">
        <v>11</v>
      </c>
      <c r="J5" s="25" t="s">
        <v>11</v>
      </c>
      <c r="K5" s="25" t="s">
        <v>7</v>
      </c>
      <c r="L5" s="26">
        <v>903</v>
      </c>
      <c r="M5">
        <f t="shared" ref="M5:M68" si="0">$M$2+SUMPRODUCT($B$2:$G$2,B5:G5)</f>
        <v>545.03351674311216</v>
      </c>
      <c r="N5" s="25">
        <f t="shared" ref="N5:N68" si="1">(L5-M5)^2</f>
        <v>128140.00313530376</v>
      </c>
    </row>
    <row r="6" spans="1:24" x14ac:dyDescent="0.3">
      <c r="A6">
        <v>3</v>
      </c>
      <c r="B6">
        <v>104.593</v>
      </c>
      <c r="C6">
        <v>7075</v>
      </c>
      <c r="D6">
        <v>514</v>
      </c>
      <c r="E6">
        <v>4</v>
      </c>
      <c r="F6">
        <v>71</v>
      </c>
      <c r="G6">
        <v>11</v>
      </c>
      <c r="H6" s="25" t="s">
        <v>12</v>
      </c>
      <c r="I6" s="25" t="s">
        <v>8</v>
      </c>
      <c r="J6" s="25" t="s">
        <v>8</v>
      </c>
      <c r="K6" s="25" t="s">
        <v>7</v>
      </c>
      <c r="L6" s="26">
        <v>580</v>
      </c>
      <c r="M6">
        <f t="shared" si="0"/>
        <v>687.3421709491281</v>
      </c>
      <c r="N6" s="25">
        <f t="shared" si="1"/>
        <v>11522.341664071841</v>
      </c>
    </row>
    <row r="7" spans="1:24" x14ac:dyDescent="0.3">
      <c r="A7">
        <v>4</v>
      </c>
      <c r="B7">
        <v>148.92400000000001</v>
      </c>
      <c r="C7">
        <v>9504</v>
      </c>
      <c r="D7">
        <v>681</v>
      </c>
      <c r="E7">
        <v>3</v>
      </c>
      <c r="F7">
        <v>36</v>
      </c>
      <c r="G7">
        <v>11</v>
      </c>
      <c r="H7" s="25" t="s">
        <v>9</v>
      </c>
      <c r="I7" s="25" t="s">
        <v>8</v>
      </c>
      <c r="J7" s="25" t="s">
        <v>8</v>
      </c>
      <c r="K7" s="25" t="s">
        <v>7</v>
      </c>
      <c r="L7" s="26">
        <v>964</v>
      </c>
      <c r="M7">
        <f t="shared" si="0"/>
        <v>1022.1559199376363</v>
      </c>
      <c r="N7" s="25">
        <f t="shared" si="1"/>
        <v>3382.1110237927664</v>
      </c>
    </row>
    <row r="8" spans="1:24" x14ac:dyDescent="0.3">
      <c r="A8">
        <v>5</v>
      </c>
      <c r="B8">
        <v>55.881999999999998</v>
      </c>
      <c r="C8">
        <v>4897</v>
      </c>
      <c r="D8">
        <v>357</v>
      </c>
      <c r="E8">
        <v>2</v>
      </c>
      <c r="F8">
        <v>68</v>
      </c>
      <c r="G8">
        <v>16</v>
      </c>
      <c r="H8" s="25" t="s">
        <v>12</v>
      </c>
      <c r="I8" s="25" t="s">
        <v>8</v>
      </c>
      <c r="J8" s="25" t="s">
        <v>11</v>
      </c>
      <c r="K8" s="25" t="s">
        <v>10</v>
      </c>
      <c r="L8" s="26">
        <v>331</v>
      </c>
      <c r="M8">
        <f t="shared" si="0"/>
        <v>446.97728258250589</v>
      </c>
      <c r="N8" s="25">
        <f t="shared" si="1"/>
        <v>13450.730075222426</v>
      </c>
    </row>
    <row r="9" spans="1:24" x14ac:dyDescent="0.3">
      <c r="A9">
        <v>6</v>
      </c>
      <c r="B9">
        <v>80.180000000000007</v>
      </c>
      <c r="C9">
        <v>8047</v>
      </c>
      <c r="D9">
        <v>569</v>
      </c>
      <c r="E9">
        <v>4</v>
      </c>
      <c r="F9">
        <v>77</v>
      </c>
      <c r="G9">
        <v>10</v>
      </c>
      <c r="H9" s="25" t="s">
        <v>12</v>
      </c>
      <c r="I9" s="25" t="s">
        <v>8</v>
      </c>
      <c r="J9" s="25" t="s">
        <v>8</v>
      </c>
      <c r="K9" s="25" t="s">
        <v>10</v>
      </c>
      <c r="L9" s="26">
        <v>1151</v>
      </c>
      <c r="M9">
        <f t="shared" si="0"/>
        <v>1100.3024002875711</v>
      </c>
      <c r="N9" s="25">
        <f t="shared" si="1"/>
        <v>2570.2466166016693</v>
      </c>
    </row>
    <row r="10" spans="1:24" x14ac:dyDescent="0.3">
      <c r="A10">
        <v>7</v>
      </c>
      <c r="B10">
        <v>20.995999999999999</v>
      </c>
      <c r="C10">
        <v>3388</v>
      </c>
      <c r="D10">
        <v>259</v>
      </c>
      <c r="E10">
        <v>2</v>
      </c>
      <c r="F10">
        <v>37</v>
      </c>
      <c r="G10">
        <v>12</v>
      </c>
      <c r="H10" s="25" t="s">
        <v>9</v>
      </c>
      <c r="I10" s="25" t="s">
        <v>8</v>
      </c>
      <c r="J10" s="25" t="s">
        <v>8</v>
      </c>
      <c r="K10" s="25" t="s">
        <v>13</v>
      </c>
      <c r="L10" s="26">
        <v>203</v>
      </c>
      <c r="M10">
        <f t="shared" si="0"/>
        <v>338.2223186308459</v>
      </c>
      <c r="N10" s="25">
        <f t="shared" si="1"/>
        <v>18285.075455902017</v>
      </c>
    </row>
    <row r="11" spans="1:24" x14ac:dyDescent="0.3">
      <c r="A11">
        <v>8</v>
      </c>
      <c r="B11">
        <v>71.408000000000001</v>
      </c>
      <c r="C11">
        <v>7114</v>
      </c>
      <c r="D11">
        <v>512</v>
      </c>
      <c r="E11">
        <v>2</v>
      </c>
      <c r="F11">
        <v>87</v>
      </c>
      <c r="G11">
        <v>9</v>
      </c>
      <c r="H11" s="25" t="s">
        <v>12</v>
      </c>
      <c r="I11" s="25" t="s">
        <v>8</v>
      </c>
      <c r="J11" s="25" t="s">
        <v>8</v>
      </c>
      <c r="K11" s="25" t="s">
        <v>7</v>
      </c>
      <c r="L11" s="26">
        <v>872</v>
      </c>
      <c r="M11">
        <f t="shared" si="0"/>
        <v>897.48222840158155</v>
      </c>
      <c r="N11" s="25">
        <f t="shared" si="1"/>
        <v>649.34396431036942</v>
      </c>
    </row>
    <row r="12" spans="1:24" x14ac:dyDescent="0.3">
      <c r="A12">
        <v>9</v>
      </c>
      <c r="B12">
        <v>15.125</v>
      </c>
      <c r="C12">
        <v>3300</v>
      </c>
      <c r="D12">
        <v>266</v>
      </c>
      <c r="E12">
        <v>5</v>
      </c>
      <c r="F12">
        <v>66</v>
      </c>
      <c r="G12">
        <v>13</v>
      </c>
      <c r="H12" s="25" t="s">
        <v>9</v>
      </c>
      <c r="I12" s="25" t="s">
        <v>8</v>
      </c>
      <c r="J12" s="25" t="s">
        <v>8</v>
      </c>
      <c r="K12" s="25" t="s">
        <v>10</v>
      </c>
      <c r="L12" s="26">
        <v>279</v>
      </c>
      <c r="M12">
        <f t="shared" si="0"/>
        <v>396.85823857586257</v>
      </c>
      <c r="N12" s="25">
        <f t="shared" si="1"/>
        <v>13890.564400204941</v>
      </c>
    </row>
    <row r="13" spans="1:24" x14ac:dyDescent="0.3">
      <c r="A13">
        <v>10</v>
      </c>
      <c r="B13">
        <v>71.061000000000007</v>
      </c>
      <c r="C13">
        <v>6819</v>
      </c>
      <c r="D13">
        <v>491</v>
      </c>
      <c r="E13">
        <v>3</v>
      </c>
      <c r="F13">
        <v>41</v>
      </c>
      <c r="G13">
        <v>19</v>
      </c>
      <c r="H13" s="25" t="s">
        <v>9</v>
      </c>
      <c r="I13" s="25" t="s">
        <v>11</v>
      </c>
      <c r="J13" s="25" t="s">
        <v>11</v>
      </c>
      <c r="K13" s="25" t="s">
        <v>13</v>
      </c>
      <c r="L13" s="26">
        <v>1350</v>
      </c>
      <c r="M13">
        <f t="shared" si="0"/>
        <v>892.27348931580423</v>
      </c>
      <c r="N13" s="25">
        <f t="shared" si="1"/>
        <v>209513.5585831292</v>
      </c>
      <c r="P13" s="27"/>
    </row>
    <row r="14" spans="1:24" x14ac:dyDescent="0.3">
      <c r="A14">
        <v>11</v>
      </c>
      <c r="B14">
        <v>63.094999999999999</v>
      </c>
      <c r="C14">
        <v>8117</v>
      </c>
      <c r="D14">
        <v>589</v>
      </c>
      <c r="E14">
        <v>4</v>
      </c>
      <c r="F14">
        <v>30</v>
      </c>
      <c r="G14">
        <v>14</v>
      </c>
      <c r="H14" s="25" t="s">
        <v>12</v>
      </c>
      <c r="I14" s="25" t="s">
        <v>8</v>
      </c>
      <c r="J14" s="25" t="s">
        <v>11</v>
      </c>
      <c r="K14" s="25" t="s">
        <v>10</v>
      </c>
      <c r="L14" s="26">
        <v>1407</v>
      </c>
      <c r="M14">
        <f t="shared" si="0"/>
        <v>1329.4351247293348</v>
      </c>
      <c r="N14" s="25">
        <f t="shared" si="1"/>
        <v>6016.3098757538492</v>
      </c>
    </row>
    <row r="15" spans="1:24" x14ac:dyDescent="0.3">
      <c r="A15">
        <v>12</v>
      </c>
      <c r="B15">
        <v>15.045</v>
      </c>
      <c r="C15">
        <v>1311</v>
      </c>
      <c r="D15">
        <v>138</v>
      </c>
      <c r="E15">
        <v>3</v>
      </c>
      <c r="F15">
        <v>64</v>
      </c>
      <c r="G15">
        <v>16</v>
      </c>
      <c r="H15" s="25" t="s">
        <v>12</v>
      </c>
      <c r="I15" s="25" t="s">
        <v>8</v>
      </c>
      <c r="J15" s="25" t="s">
        <v>8</v>
      </c>
      <c r="K15" s="25" t="s">
        <v>10</v>
      </c>
      <c r="L15" s="26">
        <v>0</v>
      </c>
      <c r="M15">
        <f t="shared" si="0"/>
        <v>-132.33482896932202</v>
      </c>
      <c r="N15" s="25">
        <f t="shared" si="1"/>
        <v>17512.506958339709</v>
      </c>
    </row>
    <row r="16" spans="1:24" x14ac:dyDescent="0.3">
      <c r="A16">
        <v>13</v>
      </c>
      <c r="B16">
        <v>80.616</v>
      </c>
      <c r="C16">
        <v>5308</v>
      </c>
      <c r="D16">
        <v>394</v>
      </c>
      <c r="E16">
        <v>1</v>
      </c>
      <c r="F16">
        <v>57</v>
      </c>
      <c r="G16">
        <v>7</v>
      </c>
      <c r="H16" s="25" t="s">
        <v>9</v>
      </c>
      <c r="I16" s="25" t="s">
        <v>8</v>
      </c>
      <c r="J16" s="25" t="s">
        <v>11</v>
      </c>
      <c r="K16" s="25" t="s">
        <v>7</v>
      </c>
      <c r="L16" s="26">
        <v>204</v>
      </c>
      <c r="M16">
        <f t="shared" si="0"/>
        <v>368.33569827060495</v>
      </c>
      <c r="N16" s="25">
        <f t="shared" si="1"/>
        <v>27006.221726087311</v>
      </c>
    </row>
    <row r="17" spans="1:14" x14ac:dyDescent="0.3">
      <c r="A17">
        <v>14</v>
      </c>
      <c r="B17">
        <v>43.682000000000002</v>
      </c>
      <c r="C17">
        <v>6922</v>
      </c>
      <c r="D17">
        <v>511</v>
      </c>
      <c r="E17">
        <v>1</v>
      </c>
      <c r="F17">
        <v>49</v>
      </c>
      <c r="G17">
        <v>9</v>
      </c>
      <c r="H17" s="25" t="s">
        <v>12</v>
      </c>
      <c r="I17" s="25" t="s">
        <v>8</v>
      </c>
      <c r="J17" s="25" t="s">
        <v>11</v>
      </c>
      <c r="K17" s="25" t="s">
        <v>10</v>
      </c>
      <c r="L17" s="26">
        <v>1081</v>
      </c>
      <c r="M17">
        <f t="shared" si="0"/>
        <v>1103.1268491531239</v>
      </c>
      <c r="N17" s="25">
        <f t="shared" si="1"/>
        <v>489.59745344509918</v>
      </c>
    </row>
    <row r="18" spans="1:14" x14ac:dyDescent="0.3">
      <c r="A18">
        <v>15</v>
      </c>
      <c r="B18">
        <v>19.143999999999998</v>
      </c>
      <c r="C18">
        <v>3291</v>
      </c>
      <c r="D18">
        <v>269</v>
      </c>
      <c r="E18">
        <v>2</v>
      </c>
      <c r="F18">
        <v>75</v>
      </c>
      <c r="G18">
        <v>13</v>
      </c>
      <c r="H18" s="25" t="s">
        <v>9</v>
      </c>
      <c r="I18" s="25" t="s">
        <v>8</v>
      </c>
      <c r="J18" s="25" t="s">
        <v>8</v>
      </c>
      <c r="K18" s="25" t="s">
        <v>13</v>
      </c>
      <c r="L18" s="26">
        <v>148</v>
      </c>
      <c r="M18">
        <f t="shared" si="0"/>
        <v>328.73489605049389</v>
      </c>
      <c r="N18" s="25">
        <f t="shared" si="1"/>
        <v>32665.102650382833</v>
      </c>
    </row>
    <row r="19" spans="1:14" x14ac:dyDescent="0.3">
      <c r="A19">
        <v>16</v>
      </c>
      <c r="B19">
        <v>20.088999999999999</v>
      </c>
      <c r="C19">
        <v>2525</v>
      </c>
      <c r="D19">
        <v>200</v>
      </c>
      <c r="E19">
        <v>3</v>
      </c>
      <c r="F19">
        <v>57</v>
      </c>
      <c r="G19">
        <v>15</v>
      </c>
      <c r="H19" s="25" t="s">
        <v>9</v>
      </c>
      <c r="I19" s="25" t="s">
        <v>8</v>
      </c>
      <c r="J19" s="25" t="s">
        <v>11</v>
      </c>
      <c r="K19" s="25" t="s">
        <v>13</v>
      </c>
      <c r="L19" s="26">
        <v>0</v>
      </c>
      <c r="M19">
        <f t="shared" si="0"/>
        <v>114.48502693505958</v>
      </c>
      <c r="N19" s="25">
        <f t="shared" si="1"/>
        <v>13106.821392321317</v>
      </c>
    </row>
    <row r="20" spans="1:14" x14ac:dyDescent="0.3">
      <c r="A20">
        <v>17</v>
      </c>
      <c r="B20">
        <v>53.597999999999999</v>
      </c>
      <c r="C20">
        <v>3714</v>
      </c>
      <c r="D20">
        <v>286</v>
      </c>
      <c r="E20">
        <v>3</v>
      </c>
      <c r="F20">
        <v>73</v>
      </c>
      <c r="G20">
        <v>17</v>
      </c>
      <c r="H20" s="25" t="s">
        <v>9</v>
      </c>
      <c r="I20" s="25" t="s">
        <v>8</v>
      </c>
      <c r="J20" s="25" t="s">
        <v>11</v>
      </c>
      <c r="K20" s="25" t="s">
        <v>13</v>
      </c>
      <c r="L20" s="26">
        <v>0</v>
      </c>
      <c r="M20">
        <f t="shared" si="0"/>
        <v>178.00605745422803</v>
      </c>
      <c r="N20" s="25">
        <f t="shared" si="1"/>
        <v>31686.156490397931</v>
      </c>
    </row>
    <row r="21" spans="1:14" x14ac:dyDescent="0.3">
      <c r="A21">
        <v>18</v>
      </c>
      <c r="B21">
        <v>36.496000000000002</v>
      </c>
      <c r="C21">
        <v>4378</v>
      </c>
      <c r="D21">
        <v>339</v>
      </c>
      <c r="E21">
        <v>3</v>
      </c>
      <c r="F21">
        <v>69</v>
      </c>
      <c r="G21">
        <v>15</v>
      </c>
      <c r="H21" s="25" t="s">
        <v>9</v>
      </c>
      <c r="I21" s="25" t="s">
        <v>8</v>
      </c>
      <c r="J21" s="25" t="s">
        <v>11</v>
      </c>
      <c r="K21" s="25" t="s">
        <v>7</v>
      </c>
      <c r="L21" s="26">
        <v>368</v>
      </c>
      <c r="M21">
        <f t="shared" si="0"/>
        <v>499.74636863973302</v>
      </c>
      <c r="N21" s="25">
        <f t="shared" si="1"/>
        <v>17357.105649756428</v>
      </c>
    </row>
    <row r="22" spans="1:14" x14ac:dyDescent="0.3">
      <c r="A22">
        <v>19</v>
      </c>
      <c r="B22">
        <v>49.57</v>
      </c>
      <c r="C22">
        <v>6384</v>
      </c>
      <c r="D22">
        <v>448</v>
      </c>
      <c r="E22">
        <v>1</v>
      </c>
      <c r="F22">
        <v>28</v>
      </c>
      <c r="G22">
        <v>9</v>
      </c>
      <c r="H22" s="25" t="s">
        <v>9</v>
      </c>
      <c r="I22" s="25" t="s">
        <v>8</v>
      </c>
      <c r="J22" s="25" t="s">
        <v>11</v>
      </c>
      <c r="K22" s="25" t="s">
        <v>7</v>
      </c>
      <c r="L22" s="26">
        <v>891</v>
      </c>
      <c r="M22">
        <f t="shared" si="0"/>
        <v>879.67893417486084</v>
      </c>
      <c r="N22" s="25">
        <f t="shared" si="1"/>
        <v>128.16653141713377</v>
      </c>
    </row>
    <row r="23" spans="1:14" x14ac:dyDescent="0.3">
      <c r="A23">
        <v>20</v>
      </c>
      <c r="B23">
        <v>42.079000000000001</v>
      </c>
      <c r="C23">
        <v>6626</v>
      </c>
      <c r="D23">
        <v>479</v>
      </c>
      <c r="E23">
        <v>2</v>
      </c>
      <c r="F23">
        <v>44</v>
      </c>
      <c r="G23">
        <v>9</v>
      </c>
      <c r="H23" s="25" t="s">
        <v>12</v>
      </c>
      <c r="I23" s="25" t="s">
        <v>8</v>
      </c>
      <c r="J23" s="25" t="s">
        <v>8</v>
      </c>
      <c r="K23" s="25" t="s">
        <v>7</v>
      </c>
      <c r="L23" s="26">
        <v>1048</v>
      </c>
      <c r="M23">
        <f t="shared" si="0"/>
        <v>1028.0234505587384</v>
      </c>
      <c r="N23" s="25">
        <f t="shared" si="1"/>
        <v>399.06252757916786</v>
      </c>
    </row>
    <row r="24" spans="1:14" x14ac:dyDescent="0.3">
      <c r="A24">
        <v>21</v>
      </c>
      <c r="B24">
        <v>17.7</v>
      </c>
      <c r="C24">
        <v>2860</v>
      </c>
      <c r="D24">
        <v>235</v>
      </c>
      <c r="E24">
        <v>4</v>
      </c>
      <c r="F24">
        <v>63</v>
      </c>
      <c r="G24">
        <v>16</v>
      </c>
      <c r="H24" s="25" t="s">
        <v>9</v>
      </c>
      <c r="I24" s="25" t="s">
        <v>8</v>
      </c>
      <c r="J24" s="25" t="s">
        <v>8</v>
      </c>
      <c r="K24" s="25" t="s">
        <v>7</v>
      </c>
      <c r="L24" s="26">
        <v>89</v>
      </c>
      <c r="M24">
        <f t="shared" si="0"/>
        <v>255.14610987037753</v>
      </c>
      <c r="N24" s="25">
        <f t="shared" si="1"/>
        <v>27604.529825059562</v>
      </c>
    </row>
    <row r="25" spans="1:14" x14ac:dyDescent="0.3">
      <c r="A25">
        <v>22</v>
      </c>
      <c r="B25">
        <v>37.347999999999999</v>
      </c>
      <c r="C25">
        <v>6378</v>
      </c>
      <c r="D25">
        <v>458</v>
      </c>
      <c r="E25">
        <v>1</v>
      </c>
      <c r="F25">
        <v>72</v>
      </c>
      <c r="G25">
        <v>17</v>
      </c>
      <c r="H25" s="25" t="s">
        <v>9</v>
      </c>
      <c r="I25" s="25" t="s">
        <v>8</v>
      </c>
      <c r="J25" s="25" t="s">
        <v>8</v>
      </c>
      <c r="K25" s="25" t="s">
        <v>10</v>
      </c>
      <c r="L25" s="26">
        <v>968</v>
      </c>
      <c r="M25">
        <f t="shared" si="0"/>
        <v>968.65506619108214</v>
      </c>
      <c r="N25" s="25">
        <f t="shared" si="1"/>
        <v>0.42911171469886511</v>
      </c>
    </row>
    <row r="26" spans="1:14" x14ac:dyDescent="0.3">
      <c r="A26">
        <v>23</v>
      </c>
      <c r="B26">
        <v>20.103000000000002</v>
      </c>
      <c r="C26">
        <v>2631</v>
      </c>
      <c r="D26">
        <v>213</v>
      </c>
      <c r="E26">
        <v>3</v>
      </c>
      <c r="F26">
        <v>61</v>
      </c>
      <c r="G26">
        <v>10</v>
      </c>
      <c r="H26" s="25" t="s">
        <v>12</v>
      </c>
      <c r="I26" s="25" t="s">
        <v>8</v>
      </c>
      <c r="J26" s="25" t="s">
        <v>11</v>
      </c>
      <c r="K26" s="25" t="s">
        <v>13</v>
      </c>
      <c r="L26" s="26">
        <v>0</v>
      </c>
      <c r="M26">
        <f t="shared" si="0"/>
        <v>140.97929404812811</v>
      </c>
      <c r="N26" s="25">
        <f t="shared" si="1"/>
        <v>19875.161350308572</v>
      </c>
    </row>
    <row r="27" spans="1:14" x14ac:dyDescent="0.3">
      <c r="A27">
        <v>24</v>
      </c>
      <c r="B27">
        <v>64.027000000000001</v>
      </c>
      <c r="C27">
        <v>5179</v>
      </c>
      <c r="D27">
        <v>398</v>
      </c>
      <c r="E27">
        <v>5</v>
      </c>
      <c r="F27">
        <v>48</v>
      </c>
      <c r="G27">
        <v>8</v>
      </c>
      <c r="H27" s="25" t="s">
        <v>12</v>
      </c>
      <c r="I27" s="25" t="s">
        <v>8</v>
      </c>
      <c r="J27" s="25" t="s">
        <v>11</v>
      </c>
      <c r="K27" s="25" t="s">
        <v>13</v>
      </c>
      <c r="L27" s="26">
        <v>411</v>
      </c>
      <c r="M27">
        <f t="shared" si="0"/>
        <v>542.12814494188228</v>
      </c>
      <c r="N27" s="25">
        <f t="shared" si="1"/>
        <v>17194.590395899289</v>
      </c>
    </row>
    <row r="28" spans="1:14" x14ac:dyDescent="0.3">
      <c r="A28">
        <v>25</v>
      </c>
      <c r="B28">
        <v>10.742000000000001</v>
      </c>
      <c r="C28">
        <v>1757</v>
      </c>
      <c r="D28">
        <v>156</v>
      </c>
      <c r="E28">
        <v>3</v>
      </c>
      <c r="F28">
        <v>57</v>
      </c>
      <c r="G28">
        <v>15</v>
      </c>
      <c r="H28" s="25" t="s">
        <v>9</v>
      </c>
      <c r="I28" s="25" t="s">
        <v>8</v>
      </c>
      <c r="J28" s="25" t="s">
        <v>8</v>
      </c>
      <c r="K28" s="25" t="s">
        <v>10</v>
      </c>
      <c r="L28" s="26">
        <v>0</v>
      </c>
      <c r="M28">
        <f t="shared" si="0"/>
        <v>-2.2997343400017485</v>
      </c>
      <c r="N28" s="25">
        <f t="shared" si="1"/>
        <v>5.2887780345832773</v>
      </c>
    </row>
    <row r="29" spans="1:14" x14ac:dyDescent="0.3">
      <c r="A29">
        <v>26</v>
      </c>
      <c r="B29">
        <v>14.09</v>
      </c>
      <c r="C29">
        <v>4323</v>
      </c>
      <c r="D29">
        <v>326</v>
      </c>
      <c r="E29">
        <v>5</v>
      </c>
      <c r="F29">
        <v>25</v>
      </c>
      <c r="G29">
        <v>16</v>
      </c>
      <c r="H29" s="25" t="s">
        <v>9</v>
      </c>
      <c r="I29" s="25" t="s">
        <v>8</v>
      </c>
      <c r="J29" s="25" t="s">
        <v>11</v>
      </c>
      <c r="K29" s="25" t="s">
        <v>13</v>
      </c>
      <c r="L29" s="26">
        <v>671</v>
      </c>
      <c r="M29">
        <f t="shared" si="0"/>
        <v>699.79144878821171</v>
      </c>
      <c r="N29" s="25">
        <f t="shared" si="1"/>
        <v>828.94752332421751</v>
      </c>
    </row>
    <row r="30" spans="1:14" x14ac:dyDescent="0.3">
      <c r="A30">
        <v>27</v>
      </c>
      <c r="B30">
        <v>42.470999999999997</v>
      </c>
      <c r="C30">
        <v>3625</v>
      </c>
      <c r="D30">
        <v>289</v>
      </c>
      <c r="E30">
        <v>6</v>
      </c>
      <c r="F30">
        <v>44</v>
      </c>
      <c r="G30">
        <v>12</v>
      </c>
      <c r="H30" s="25" t="s">
        <v>9</v>
      </c>
      <c r="I30" s="25" t="s">
        <v>11</v>
      </c>
      <c r="J30" s="25" t="s">
        <v>8</v>
      </c>
      <c r="K30" s="25" t="s">
        <v>10</v>
      </c>
      <c r="L30" s="26">
        <v>654</v>
      </c>
      <c r="M30">
        <f t="shared" si="0"/>
        <v>307.75216976591258</v>
      </c>
      <c r="N30" s="25">
        <f t="shared" si="1"/>
        <v>119887.55994181342</v>
      </c>
    </row>
    <row r="31" spans="1:14" x14ac:dyDescent="0.3">
      <c r="A31">
        <v>28</v>
      </c>
      <c r="B31">
        <v>32.792999999999999</v>
      </c>
      <c r="C31">
        <v>4534</v>
      </c>
      <c r="D31">
        <v>333</v>
      </c>
      <c r="E31">
        <v>2</v>
      </c>
      <c r="F31">
        <v>44</v>
      </c>
      <c r="G31">
        <v>16</v>
      </c>
      <c r="H31" s="25" t="s">
        <v>12</v>
      </c>
      <c r="I31" s="25" t="s">
        <v>8</v>
      </c>
      <c r="J31" s="25" t="s">
        <v>8</v>
      </c>
      <c r="K31" s="25" t="s">
        <v>13</v>
      </c>
      <c r="L31" s="26">
        <v>467</v>
      </c>
      <c r="M31">
        <f t="shared" si="0"/>
        <v>547.70192838463572</v>
      </c>
      <c r="N31" s="25">
        <f t="shared" si="1"/>
        <v>6512.8012449988728</v>
      </c>
    </row>
    <row r="32" spans="1:14" x14ac:dyDescent="0.3">
      <c r="A32">
        <v>29</v>
      </c>
      <c r="B32">
        <v>186.63399999999999</v>
      </c>
      <c r="C32">
        <v>13414</v>
      </c>
      <c r="D32">
        <v>949</v>
      </c>
      <c r="E32">
        <v>2</v>
      </c>
      <c r="F32">
        <v>41</v>
      </c>
      <c r="G32">
        <v>14</v>
      </c>
      <c r="H32" s="25" t="s">
        <v>9</v>
      </c>
      <c r="I32" s="25" t="s">
        <v>8</v>
      </c>
      <c r="J32" s="25" t="s">
        <v>11</v>
      </c>
      <c r="K32" s="25" t="s">
        <v>13</v>
      </c>
      <c r="L32" s="26">
        <v>1809</v>
      </c>
      <c r="M32">
        <f t="shared" si="0"/>
        <v>1772.0734497657334</v>
      </c>
      <c r="N32" s="25">
        <f t="shared" si="1"/>
        <v>1363.5701122038179</v>
      </c>
    </row>
    <row r="33" spans="1:14" x14ac:dyDescent="0.3">
      <c r="A33">
        <v>30</v>
      </c>
      <c r="B33">
        <v>26.812999999999999</v>
      </c>
      <c r="C33">
        <v>5611</v>
      </c>
      <c r="D33">
        <v>411</v>
      </c>
      <c r="E33">
        <v>4</v>
      </c>
      <c r="F33">
        <v>55</v>
      </c>
      <c r="G33">
        <v>16</v>
      </c>
      <c r="H33" s="25" t="s">
        <v>9</v>
      </c>
      <c r="I33" s="25" t="s">
        <v>8</v>
      </c>
      <c r="J33" s="25" t="s">
        <v>8</v>
      </c>
      <c r="K33" s="25" t="s">
        <v>10</v>
      </c>
      <c r="L33" s="26">
        <v>915</v>
      </c>
      <c r="M33">
        <f t="shared" si="0"/>
        <v>902.73008963982397</v>
      </c>
      <c r="N33" s="25">
        <f t="shared" si="1"/>
        <v>150.55070024675501</v>
      </c>
    </row>
    <row r="34" spans="1:14" x14ac:dyDescent="0.3">
      <c r="A34">
        <v>31</v>
      </c>
      <c r="B34">
        <v>34.142000000000003</v>
      </c>
      <c r="C34">
        <v>5666</v>
      </c>
      <c r="D34">
        <v>413</v>
      </c>
      <c r="E34">
        <v>4</v>
      </c>
      <c r="F34">
        <v>47</v>
      </c>
      <c r="G34">
        <v>5</v>
      </c>
      <c r="H34" s="25" t="s">
        <v>9</v>
      </c>
      <c r="I34" s="25" t="s">
        <v>8</v>
      </c>
      <c r="J34" s="25" t="s">
        <v>11</v>
      </c>
      <c r="K34" s="25" t="s">
        <v>10</v>
      </c>
      <c r="L34" s="26">
        <v>863</v>
      </c>
      <c r="M34">
        <f t="shared" si="0"/>
        <v>843.54215672723353</v>
      </c>
      <c r="N34" s="25">
        <f t="shared" si="1"/>
        <v>378.60766482754326</v>
      </c>
    </row>
    <row r="35" spans="1:14" x14ac:dyDescent="0.3">
      <c r="A35">
        <v>32</v>
      </c>
      <c r="B35">
        <v>28.940999999999999</v>
      </c>
      <c r="C35">
        <v>2733</v>
      </c>
      <c r="D35">
        <v>210</v>
      </c>
      <c r="E35">
        <v>5</v>
      </c>
      <c r="F35">
        <v>43</v>
      </c>
      <c r="G35">
        <v>16</v>
      </c>
      <c r="H35" s="25" t="s">
        <v>12</v>
      </c>
      <c r="I35" s="25" t="s">
        <v>8</v>
      </c>
      <c r="J35" s="25" t="s">
        <v>11</v>
      </c>
      <c r="K35" s="25" t="s">
        <v>7</v>
      </c>
      <c r="L35" s="26">
        <v>0</v>
      </c>
      <c r="M35">
        <f t="shared" si="0"/>
        <v>132.06192934445966</v>
      </c>
      <c r="N35" s="25">
        <f t="shared" si="1"/>
        <v>17440.353182181054</v>
      </c>
    </row>
    <row r="36" spans="1:14" x14ac:dyDescent="0.3">
      <c r="A36">
        <v>33</v>
      </c>
      <c r="B36">
        <v>134.18100000000001</v>
      </c>
      <c r="C36">
        <v>7838</v>
      </c>
      <c r="D36">
        <v>563</v>
      </c>
      <c r="E36">
        <v>2</v>
      </c>
      <c r="F36">
        <v>48</v>
      </c>
      <c r="G36">
        <v>13</v>
      </c>
      <c r="H36" s="25" t="s">
        <v>9</v>
      </c>
      <c r="I36" s="25" t="s">
        <v>8</v>
      </c>
      <c r="J36" s="25" t="s">
        <v>8</v>
      </c>
      <c r="K36" s="25" t="s">
        <v>10</v>
      </c>
      <c r="L36" s="26">
        <v>526</v>
      </c>
      <c r="M36">
        <f t="shared" si="0"/>
        <v>662.1678448235923</v>
      </c>
      <c r="N36" s="25">
        <f t="shared" si="1"/>
        <v>18541.681963901912</v>
      </c>
    </row>
    <row r="37" spans="1:14" x14ac:dyDescent="0.3">
      <c r="A37">
        <v>34</v>
      </c>
      <c r="B37">
        <v>31.367000000000001</v>
      </c>
      <c r="C37">
        <v>1829</v>
      </c>
      <c r="D37">
        <v>162</v>
      </c>
      <c r="E37">
        <v>4</v>
      </c>
      <c r="F37">
        <v>30</v>
      </c>
      <c r="G37">
        <v>10</v>
      </c>
      <c r="H37" s="25" t="s">
        <v>12</v>
      </c>
      <c r="I37" s="25" t="s">
        <v>8</v>
      </c>
      <c r="J37" s="25" t="s">
        <v>11</v>
      </c>
      <c r="K37" s="25" t="s">
        <v>10</v>
      </c>
      <c r="L37" s="26">
        <v>0</v>
      </c>
      <c r="M37">
        <f t="shared" si="0"/>
        <v>-111.05290793592837</v>
      </c>
      <c r="N37" s="25">
        <f t="shared" si="1"/>
        <v>12332.748361025784</v>
      </c>
    </row>
    <row r="38" spans="1:14" x14ac:dyDescent="0.3">
      <c r="A38">
        <v>35</v>
      </c>
      <c r="B38">
        <v>20.149999999999999</v>
      </c>
      <c r="C38">
        <v>2646</v>
      </c>
      <c r="D38">
        <v>199</v>
      </c>
      <c r="E38">
        <v>2</v>
      </c>
      <c r="F38">
        <v>25</v>
      </c>
      <c r="G38">
        <v>14</v>
      </c>
      <c r="H38" s="25" t="s">
        <v>9</v>
      </c>
      <c r="I38" s="25" t="s">
        <v>8</v>
      </c>
      <c r="J38" s="25" t="s">
        <v>11</v>
      </c>
      <c r="K38" s="25" t="s">
        <v>7</v>
      </c>
      <c r="L38" s="26">
        <v>0</v>
      </c>
      <c r="M38">
        <f t="shared" si="0"/>
        <v>142.15255004232841</v>
      </c>
      <c r="N38" s="25">
        <f t="shared" si="1"/>
        <v>20207.347483536683</v>
      </c>
    </row>
    <row r="39" spans="1:14" x14ac:dyDescent="0.3">
      <c r="A39">
        <v>36</v>
      </c>
      <c r="B39">
        <v>23.35</v>
      </c>
      <c r="C39">
        <v>2558</v>
      </c>
      <c r="D39">
        <v>220</v>
      </c>
      <c r="E39">
        <v>3</v>
      </c>
      <c r="F39">
        <v>49</v>
      </c>
      <c r="G39">
        <v>12</v>
      </c>
      <c r="H39" s="25" t="s">
        <v>9</v>
      </c>
      <c r="I39" s="25" t="s">
        <v>11</v>
      </c>
      <c r="J39" s="25" t="s">
        <v>8</v>
      </c>
      <c r="K39" s="25" t="s">
        <v>10</v>
      </c>
      <c r="L39" s="26">
        <v>419</v>
      </c>
      <c r="M39">
        <f t="shared" si="0"/>
        <v>136.39748594726672</v>
      </c>
      <c r="N39" s="25">
        <f t="shared" si="1"/>
        <v>79864.180948925306</v>
      </c>
    </row>
    <row r="40" spans="1:14" x14ac:dyDescent="0.3">
      <c r="A40">
        <v>37</v>
      </c>
      <c r="B40">
        <v>62.412999999999997</v>
      </c>
      <c r="C40">
        <v>6457</v>
      </c>
      <c r="D40">
        <v>455</v>
      </c>
      <c r="E40">
        <v>2</v>
      </c>
      <c r="F40">
        <v>71</v>
      </c>
      <c r="G40">
        <v>11</v>
      </c>
      <c r="H40" s="25" t="s">
        <v>9</v>
      </c>
      <c r="I40" s="25" t="s">
        <v>8</v>
      </c>
      <c r="J40" s="25" t="s">
        <v>11</v>
      </c>
      <c r="K40" s="25" t="s">
        <v>10</v>
      </c>
      <c r="L40" s="26">
        <v>762</v>
      </c>
      <c r="M40">
        <f t="shared" si="0"/>
        <v>783.45878397395632</v>
      </c>
      <c r="N40" s="25">
        <f t="shared" si="1"/>
        <v>460.47940964092436</v>
      </c>
    </row>
    <row r="41" spans="1:14" x14ac:dyDescent="0.3">
      <c r="A41">
        <v>38</v>
      </c>
      <c r="B41">
        <v>30.007000000000001</v>
      </c>
      <c r="C41">
        <v>6481</v>
      </c>
      <c r="D41">
        <v>462</v>
      </c>
      <c r="E41">
        <v>2</v>
      </c>
      <c r="F41">
        <v>69</v>
      </c>
      <c r="G41">
        <v>9</v>
      </c>
      <c r="H41" s="25" t="s">
        <v>9</v>
      </c>
      <c r="I41" s="25" t="s">
        <v>8</v>
      </c>
      <c r="J41" s="25" t="s">
        <v>11</v>
      </c>
      <c r="K41" s="25" t="s">
        <v>10</v>
      </c>
      <c r="L41" s="26">
        <v>1093</v>
      </c>
      <c r="M41">
        <f t="shared" si="0"/>
        <v>1043.6354145140222</v>
      </c>
      <c r="N41" s="25">
        <f t="shared" si="1"/>
        <v>2436.8623002024142</v>
      </c>
    </row>
    <row r="42" spans="1:14" x14ac:dyDescent="0.3">
      <c r="A42">
        <v>39</v>
      </c>
      <c r="B42">
        <v>11.795</v>
      </c>
      <c r="C42">
        <v>3899</v>
      </c>
      <c r="D42">
        <v>300</v>
      </c>
      <c r="E42">
        <v>4</v>
      </c>
      <c r="F42">
        <v>25</v>
      </c>
      <c r="G42">
        <v>10</v>
      </c>
      <c r="H42" s="25" t="s">
        <v>9</v>
      </c>
      <c r="I42" s="25" t="s">
        <v>8</v>
      </c>
      <c r="J42" s="25" t="s">
        <v>8</v>
      </c>
      <c r="K42" s="25" t="s">
        <v>10</v>
      </c>
      <c r="L42" s="26">
        <v>531</v>
      </c>
      <c r="M42">
        <f t="shared" si="0"/>
        <v>586.55473027466473</v>
      </c>
      <c r="N42" s="25">
        <f t="shared" si="1"/>
        <v>3086.3280558907504</v>
      </c>
    </row>
    <row r="43" spans="1:14" x14ac:dyDescent="0.3">
      <c r="A43">
        <v>40</v>
      </c>
      <c r="B43">
        <v>13.647</v>
      </c>
      <c r="C43">
        <v>3461</v>
      </c>
      <c r="D43">
        <v>264</v>
      </c>
      <c r="E43">
        <v>4</v>
      </c>
      <c r="F43">
        <v>47</v>
      </c>
      <c r="G43">
        <v>14</v>
      </c>
      <c r="H43" s="25" t="s">
        <v>12</v>
      </c>
      <c r="I43" s="25" t="s">
        <v>8</v>
      </c>
      <c r="J43" s="25" t="s">
        <v>11</v>
      </c>
      <c r="K43" s="25" t="s">
        <v>10</v>
      </c>
      <c r="L43" s="26">
        <v>344</v>
      </c>
      <c r="M43">
        <f t="shared" si="0"/>
        <v>431.52514281710233</v>
      </c>
      <c r="N43" s="25">
        <f t="shared" si="1"/>
        <v>7660.6506251541605</v>
      </c>
    </row>
    <row r="44" spans="1:14" x14ac:dyDescent="0.3">
      <c r="A44">
        <v>41</v>
      </c>
      <c r="B44">
        <v>34.950000000000003</v>
      </c>
      <c r="C44">
        <v>3327</v>
      </c>
      <c r="D44">
        <v>253</v>
      </c>
      <c r="E44">
        <v>3</v>
      </c>
      <c r="F44">
        <v>54</v>
      </c>
      <c r="G44">
        <v>14</v>
      </c>
      <c r="H44" s="25" t="s">
        <v>9</v>
      </c>
      <c r="I44" s="25" t="s">
        <v>8</v>
      </c>
      <c r="J44" s="25" t="s">
        <v>8</v>
      </c>
      <c r="K44" s="25" t="s">
        <v>13</v>
      </c>
      <c r="L44" s="26">
        <v>50</v>
      </c>
      <c r="M44">
        <f t="shared" si="0"/>
        <v>213.12037999921978</v>
      </c>
      <c r="N44" s="25">
        <f t="shared" si="1"/>
        <v>26608.258371089862</v>
      </c>
    </row>
    <row r="45" spans="1:14" x14ac:dyDescent="0.3">
      <c r="A45">
        <v>42</v>
      </c>
      <c r="B45">
        <v>113.65900000000001</v>
      </c>
      <c r="C45">
        <v>7659</v>
      </c>
      <c r="D45">
        <v>538</v>
      </c>
      <c r="E45">
        <v>2</v>
      </c>
      <c r="F45">
        <v>66</v>
      </c>
      <c r="G45">
        <v>15</v>
      </c>
      <c r="H45" s="25" t="s">
        <v>12</v>
      </c>
      <c r="I45" s="25" t="s">
        <v>11</v>
      </c>
      <c r="J45" s="25" t="s">
        <v>11</v>
      </c>
      <c r="K45" s="25" t="s">
        <v>13</v>
      </c>
      <c r="L45" s="26">
        <v>1155</v>
      </c>
      <c r="M45">
        <f t="shared" si="0"/>
        <v>731.10407771992323</v>
      </c>
      <c r="N45" s="25">
        <f t="shared" si="1"/>
        <v>179687.75292567688</v>
      </c>
    </row>
    <row r="46" spans="1:14" x14ac:dyDescent="0.3">
      <c r="A46">
        <v>43</v>
      </c>
      <c r="B46">
        <v>44.158000000000001</v>
      </c>
      <c r="C46">
        <v>4763</v>
      </c>
      <c r="D46">
        <v>351</v>
      </c>
      <c r="E46">
        <v>2</v>
      </c>
      <c r="F46">
        <v>66</v>
      </c>
      <c r="G46">
        <v>13</v>
      </c>
      <c r="H46" s="25" t="s">
        <v>9</v>
      </c>
      <c r="I46" s="25" t="s">
        <v>8</v>
      </c>
      <c r="J46" s="25" t="s">
        <v>11</v>
      </c>
      <c r="K46" s="25" t="s">
        <v>7</v>
      </c>
      <c r="L46" s="26">
        <v>385</v>
      </c>
      <c r="M46">
        <f t="shared" si="0"/>
        <v>502.13504822285262</v>
      </c>
      <c r="N46" s="25">
        <f t="shared" si="1"/>
        <v>13720.619522170007</v>
      </c>
    </row>
    <row r="47" spans="1:14" x14ac:dyDescent="0.3">
      <c r="A47">
        <v>44</v>
      </c>
      <c r="B47">
        <v>36.929000000000002</v>
      </c>
      <c r="C47">
        <v>6257</v>
      </c>
      <c r="D47">
        <v>445</v>
      </c>
      <c r="E47">
        <v>1</v>
      </c>
      <c r="F47">
        <v>24</v>
      </c>
      <c r="G47">
        <v>14</v>
      </c>
      <c r="H47" s="25" t="s">
        <v>9</v>
      </c>
      <c r="I47" s="25" t="s">
        <v>8</v>
      </c>
      <c r="J47" s="25" t="s">
        <v>11</v>
      </c>
      <c r="K47" s="25" t="s">
        <v>7</v>
      </c>
      <c r="L47" s="26">
        <v>976</v>
      </c>
      <c r="M47">
        <f t="shared" si="0"/>
        <v>966.60878264798976</v>
      </c>
      <c r="N47" s="25">
        <f t="shared" si="1"/>
        <v>88.194963352698309</v>
      </c>
    </row>
    <row r="48" spans="1:14" x14ac:dyDescent="0.3">
      <c r="A48">
        <v>45</v>
      </c>
      <c r="B48">
        <v>31.861000000000001</v>
      </c>
      <c r="C48">
        <v>6375</v>
      </c>
      <c r="D48">
        <v>469</v>
      </c>
      <c r="E48">
        <v>3</v>
      </c>
      <c r="F48">
        <v>25</v>
      </c>
      <c r="G48">
        <v>16</v>
      </c>
      <c r="H48" s="25" t="s">
        <v>9</v>
      </c>
      <c r="I48" s="25" t="s">
        <v>8</v>
      </c>
      <c r="J48" s="25" t="s">
        <v>11</v>
      </c>
      <c r="K48" s="25" t="s">
        <v>10</v>
      </c>
      <c r="L48" s="26">
        <v>1120</v>
      </c>
      <c r="M48">
        <f t="shared" si="0"/>
        <v>1095.5651986625139</v>
      </c>
      <c r="N48" s="25">
        <f t="shared" si="1"/>
        <v>597.05951640241142</v>
      </c>
    </row>
    <row r="49" spans="1:14" x14ac:dyDescent="0.3">
      <c r="A49">
        <v>46</v>
      </c>
      <c r="B49">
        <v>77.38</v>
      </c>
      <c r="C49">
        <v>7569</v>
      </c>
      <c r="D49">
        <v>564</v>
      </c>
      <c r="E49">
        <v>3</v>
      </c>
      <c r="F49">
        <v>50</v>
      </c>
      <c r="G49">
        <v>12</v>
      </c>
      <c r="H49" s="25" t="s">
        <v>9</v>
      </c>
      <c r="I49" s="25" t="s">
        <v>8</v>
      </c>
      <c r="J49" s="25" t="s">
        <v>11</v>
      </c>
      <c r="K49" s="25" t="s">
        <v>10</v>
      </c>
      <c r="L49" s="26">
        <v>997</v>
      </c>
      <c r="M49">
        <f t="shared" si="0"/>
        <v>1067.4910245818619</v>
      </c>
      <c r="N49" s="25">
        <f t="shared" si="1"/>
        <v>4968.9845466006573</v>
      </c>
    </row>
    <row r="50" spans="1:14" x14ac:dyDescent="0.3">
      <c r="A50">
        <v>47</v>
      </c>
      <c r="B50">
        <v>19.530999999999999</v>
      </c>
      <c r="C50">
        <v>5043</v>
      </c>
      <c r="D50">
        <v>376</v>
      </c>
      <c r="E50">
        <v>2</v>
      </c>
      <c r="F50">
        <v>64</v>
      </c>
      <c r="G50">
        <v>16</v>
      </c>
      <c r="H50" s="25" t="s">
        <v>9</v>
      </c>
      <c r="I50" s="25" t="s">
        <v>11</v>
      </c>
      <c r="J50" s="25" t="s">
        <v>11</v>
      </c>
      <c r="K50" s="25" t="s">
        <v>7</v>
      </c>
      <c r="L50" s="26">
        <v>1241</v>
      </c>
      <c r="M50">
        <f t="shared" si="0"/>
        <v>782.86283516972708</v>
      </c>
      <c r="N50" s="25">
        <f t="shared" si="1"/>
        <v>209889.66179872066</v>
      </c>
    </row>
    <row r="51" spans="1:14" x14ac:dyDescent="0.3">
      <c r="A51">
        <v>48</v>
      </c>
      <c r="B51">
        <v>44.646000000000001</v>
      </c>
      <c r="C51">
        <v>4431</v>
      </c>
      <c r="D51">
        <v>320</v>
      </c>
      <c r="E51">
        <v>2</v>
      </c>
      <c r="F51">
        <v>49</v>
      </c>
      <c r="G51">
        <v>15</v>
      </c>
      <c r="H51" s="25" t="s">
        <v>12</v>
      </c>
      <c r="I51" s="25" t="s">
        <v>11</v>
      </c>
      <c r="J51" s="25" t="s">
        <v>11</v>
      </c>
      <c r="K51" s="25" t="s">
        <v>10</v>
      </c>
      <c r="L51" s="26">
        <v>797</v>
      </c>
      <c r="M51">
        <f t="shared" si="0"/>
        <v>411.87330840805902</v>
      </c>
      <c r="N51" s="25">
        <f t="shared" si="1"/>
        <v>148322.56857655401</v>
      </c>
    </row>
    <row r="52" spans="1:14" x14ac:dyDescent="0.3">
      <c r="A52">
        <v>49</v>
      </c>
      <c r="B52">
        <v>44.521999999999998</v>
      </c>
      <c r="C52">
        <v>2252</v>
      </c>
      <c r="D52">
        <v>205</v>
      </c>
      <c r="E52">
        <v>6</v>
      </c>
      <c r="F52">
        <v>72</v>
      </c>
      <c r="G52">
        <v>15</v>
      </c>
      <c r="H52" s="25" t="s">
        <v>12</v>
      </c>
      <c r="I52" s="25" t="s">
        <v>8</v>
      </c>
      <c r="J52" s="25" t="s">
        <v>11</v>
      </c>
      <c r="K52" s="25" t="s">
        <v>7</v>
      </c>
      <c r="L52" s="26">
        <v>0</v>
      </c>
      <c r="M52">
        <f t="shared" si="0"/>
        <v>-72.832727625977441</v>
      </c>
      <c r="N52" s="25">
        <f t="shared" si="1"/>
        <v>5304.6062134398171</v>
      </c>
    </row>
    <row r="53" spans="1:14" x14ac:dyDescent="0.3">
      <c r="A53">
        <v>50</v>
      </c>
      <c r="B53">
        <v>43.478999999999999</v>
      </c>
      <c r="C53">
        <v>4569</v>
      </c>
      <c r="D53">
        <v>354</v>
      </c>
      <c r="E53">
        <v>4</v>
      </c>
      <c r="F53">
        <v>49</v>
      </c>
      <c r="G53">
        <v>13</v>
      </c>
      <c r="H53" s="25" t="s">
        <v>12</v>
      </c>
      <c r="I53" s="25" t="s">
        <v>11</v>
      </c>
      <c r="J53" s="25" t="s">
        <v>11</v>
      </c>
      <c r="K53" s="25" t="s">
        <v>13</v>
      </c>
      <c r="L53" s="26">
        <v>902</v>
      </c>
      <c r="M53">
        <f t="shared" si="0"/>
        <v>527.39322199298022</v>
      </c>
      <c r="N53" s="25">
        <f t="shared" si="1"/>
        <v>140330.23812880061</v>
      </c>
    </row>
    <row r="54" spans="1:14" x14ac:dyDescent="0.3">
      <c r="A54">
        <v>51</v>
      </c>
      <c r="B54">
        <v>36.362000000000002</v>
      </c>
      <c r="C54">
        <v>5183</v>
      </c>
      <c r="D54">
        <v>376</v>
      </c>
      <c r="E54">
        <v>3</v>
      </c>
      <c r="F54">
        <v>49</v>
      </c>
      <c r="G54">
        <v>15</v>
      </c>
      <c r="H54" s="25" t="s">
        <v>12</v>
      </c>
      <c r="I54" s="25" t="s">
        <v>8</v>
      </c>
      <c r="J54" s="25" t="s">
        <v>11</v>
      </c>
      <c r="K54" s="25" t="s">
        <v>13</v>
      </c>
      <c r="L54" s="26">
        <v>654</v>
      </c>
      <c r="M54">
        <f t="shared" si="0"/>
        <v>696.24941659976002</v>
      </c>
      <c r="N54" s="25">
        <f t="shared" si="1"/>
        <v>1785.013203020078</v>
      </c>
    </row>
    <row r="55" spans="1:14" x14ac:dyDescent="0.3">
      <c r="A55">
        <v>52</v>
      </c>
      <c r="B55">
        <v>39.704999999999998</v>
      </c>
      <c r="C55">
        <v>3969</v>
      </c>
      <c r="D55">
        <v>301</v>
      </c>
      <c r="E55">
        <v>2</v>
      </c>
      <c r="F55">
        <v>27</v>
      </c>
      <c r="G55">
        <v>20</v>
      </c>
      <c r="H55" s="25" t="s">
        <v>12</v>
      </c>
      <c r="I55" s="25" t="s">
        <v>8</v>
      </c>
      <c r="J55" s="25" t="s">
        <v>11</v>
      </c>
      <c r="K55" s="25" t="s">
        <v>13</v>
      </c>
      <c r="L55" s="26">
        <v>211</v>
      </c>
      <c r="M55">
        <f t="shared" si="0"/>
        <v>381.49797386867357</v>
      </c>
      <c r="N55" s="25">
        <f t="shared" si="1"/>
        <v>29069.559093322896</v>
      </c>
    </row>
    <row r="56" spans="1:14" x14ac:dyDescent="0.3">
      <c r="A56">
        <v>53</v>
      </c>
      <c r="B56">
        <v>44.204999999999998</v>
      </c>
      <c r="C56">
        <v>5441</v>
      </c>
      <c r="D56">
        <v>394</v>
      </c>
      <c r="E56">
        <v>1</v>
      </c>
      <c r="F56">
        <v>32</v>
      </c>
      <c r="G56">
        <v>12</v>
      </c>
      <c r="H56" s="25" t="s">
        <v>12</v>
      </c>
      <c r="I56" s="25" t="s">
        <v>8</v>
      </c>
      <c r="J56" s="25" t="s">
        <v>11</v>
      </c>
      <c r="K56" s="25" t="s">
        <v>10</v>
      </c>
      <c r="L56" s="26">
        <v>607</v>
      </c>
      <c r="M56">
        <f t="shared" si="0"/>
        <v>692.56880362745096</v>
      </c>
      <c r="N56" s="25">
        <f t="shared" si="1"/>
        <v>7322.0201542332652</v>
      </c>
    </row>
    <row r="57" spans="1:14" x14ac:dyDescent="0.3">
      <c r="A57">
        <v>54</v>
      </c>
      <c r="B57">
        <v>16.303999999999998</v>
      </c>
      <c r="C57">
        <v>5466</v>
      </c>
      <c r="D57">
        <v>413</v>
      </c>
      <c r="E57">
        <v>4</v>
      </c>
      <c r="F57">
        <v>66</v>
      </c>
      <c r="G57">
        <v>10</v>
      </c>
      <c r="H57" s="25" t="s">
        <v>12</v>
      </c>
      <c r="I57" s="25" t="s">
        <v>8</v>
      </c>
      <c r="J57" s="25" t="s">
        <v>11</v>
      </c>
      <c r="K57" s="25" t="s">
        <v>7</v>
      </c>
      <c r="L57" s="26">
        <v>957</v>
      </c>
      <c r="M57">
        <f t="shared" si="0"/>
        <v>946.23083120568094</v>
      </c>
      <c r="N57" s="25">
        <f t="shared" si="1"/>
        <v>115.97499652053538</v>
      </c>
    </row>
    <row r="58" spans="1:14" x14ac:dyDescent="0.3">
      <c r="A58">
        <v>55</v>
      </c>
      <c r="B58">
        <v>15.333</v>
      </c>
      <c r="C58">
        <v>1499</v>
      </c>
      <c r="D58">
        <v>138</v>
      </c>
      <c r="E58">
        <v>2</v>
      </c>
      <c r="F58">
        <v>47</v>
      </c>
      <c r="G58">
        <v>9</v>
      </c>
      <c r="H58" s="25" t="s">
        <v>9</v>
      </c>
      <c r="I58" s="25" t="s">
        <v>8</v>
      </c>
      <c r="J58" s="25" t="s">
        <v>11</v>
      </c>
      <c r="K58" s="25" t="s">
        <v>7</v>
      </c>
      <c r="L58" s="26">
        <v>0</v>
      </c>
      <c r="M58">
        <f t="shared" si="0"/>
        <v>-121.26224509787772</v>
      </c>
      <c r="N58" s="25">
        <f t="shared" si="1"/>
        <v>14704.532086177771</v>
      </c>
    </row>
    <row r="59" spans="1:14" x14ac:dyDescent="0.3">
      <c r="A59">
        <v>56</v>
      </c>
      <c r="B59">
        <v>32.915999999999997</v>
      </c>
      <c r="C59">
        <v>1786</v>
      </c>
      <c r="D59">
        <v>154</v>
      </c>
      <c r="E59">
        <v>2</v>
      </c>
      <c r="F59">
        <v>60</v>
      </c>
      <c r="G59">
        <v>8</v>
      </c>
      <c r="H59" s="25" t="s">
        <v>9</v>
      </c>
      <c r="I59" s="25" t="s">
        <v>8</v>
      </c>
      <c r="J59" s="25" t="s">
        <v>11</v>
      </c>
      <c r="K59" s="25" t="s">
        <v>7</v>
      </c>
      <c r="L59" s="26">
        <v>0</v>
      </c>
      <c r="M59">
        <f t="shared" si="0"/>
        <v>-198.62488311555398</v>
      </c>
      <c r="N59" s="25">
        <f t="shared" si="1"/>
        <v>39451.844192667486</v>
      </c>
    </row>
    <row r="60" spans="1:14" x14ac:dyDescent="0.3">
      <c r="A60">
        <v>57</v>
      </c>
      <c r="B60">
        <v>57.1</v>
      </c>
      <c r="C60">
        <v>4742</v>
      </c>
      <c r="D60">
        <v>372</v>
      </c>
      <c r="E60">
        <v>7</v>
      </c>
      <c r="F60">
        <v>79</v>
      </c>
      <c r="G60">
        <v>18</v>
      </c>
      <c r="H60" s="25" t="s">
        <v>9</v>
      </c>
      <c r="I60" s="25" t="s">
        <v>8</v>
      </c>
      <c r="J60" s="25" t="s">
        <v>11</v>
      </c>
      <c r="K60" s="25" t="s">
        <v>7</v>
      </c>
      <c r="L60" s="26">
        <v>379</v>
      </c>
      <c r="M60">
        <f t="shared" si="0"/>
        <v>501.34948613902333</v>
      </c>
      <c r="N60" s="25">
        <f t="shared" si="1"/>
        <v>14969.396758483061</v>
      </c>
    </row>
    <row r="61" spans="1:14" x14ac:dyDescent="0.3">
      <c r="A61">
        <v>58</v>
      </c>
      <c r="B61">
        <v>76.272999999999996</v>
      </c>
      <c r="C61">
        <v>4779</v>
      </c>
      <c r="D61">
        <v>367</v>
      </c>
      <c r="E61">
        <v>4</v>
      </c>
      <c r="F61">
        <v>65</v>
      </c>
      <c r="G61">
        <v>14</v>
      </c>
      <c r="H61" s="25" t="s">
        <v>9</v>
      </c>
      <c r="I61" s="25" t="s">
        <v>8</v>
      </c>
      <c r="J61" s="25" t="s">
        <v>11</v>
      </c>
      <c r="K61" s="25" t="s">
        <v>10</v>
      </c>
      <c r="L61" s="26">
        <v>133</v>
      </c>
      <c r="M61">
        <f t="shared" si="0"/>
        <v>320.50496918013874</v>
      </c>
      <c r="N61" s="25">
        <f t="shared" si="1"/>
        <v>35158.113467244781</v>
      </c>
    </row>
    <row r="62" spans="1:14" x14ac:dyDescent="0.3">
      <c r="A62">
        <v>59</v>
      </c>
      <c r="B62">
        <v>10.353999999999999</v>
      </c>
      <c r="C62">
        <v>3480</v>
      </c>
      <c r="D62">
        <v>281</v>
      </c>
      <c r="E62">
        <v>2</v>
      </c>
      <c r="F62">
        <v>70</v>
      </c>
      <c r="G62">
        <v>17</v>
      </c>
      <c r="H62" s="25" t="s">
        <v>12</v>
      </c>
      <c r="I62" s="25" t="s">
        <v>8</v>
      </c>
      <c r="J62" s="25" t="s">
        <v>11</v>
      </c>
      <c r="K62" s="25" t="s">
        <v>10</v>
      </c>
      <c r="L62" s="26">
        <v>333</v>
      </c>
      <c r="M62">
        <f t="shared" si="0"/>
        <v>456.16794003973399</v>
      </c>
      <c r="N62" s="25">
        <f t="shared" si="1"/>
        <v>15170.341453631509</v>
      </c>
    </row>
    <row r="63" spans="1:14" x14ac:dyDescent="0.3">
      <c r="A63">
        <v>60</v>
      </c>
      <c r="B63">
        <v>51.872</v>
      </c>
      <c r="C63">
        <v>5294</v>
      </c>
      <c r="D63">
        <v>390</v>
      </c>
      <c r="E63">
        <v>4</v>
      </c>
      <c r="F63">
        <v>81</v>
      </c>
      <c r="G63">
        <v>17</v>
      </c>
      <c r="H63" s="25" t="s">
        <v>9</v>
      </c>
      <c r="I63" s="25" t="s">
        <v>8</v>
      </c>
      <c r="J63" s="25" t="s">
        <v>8</v>
      </c>
      <c r="K63" s="25" t="s">
        <v>10</v>
      </c>
      <c r="L63" s="26">
        <v>531</v>
      </c>
      <c r="M63">
        <f t="shared" si="0"/>
        <v>608.91143393559673</v>
      </c>
      <c r="N63" s="25">
        <f t="shared" si="1"/>
        <v>6070.1915379008542</v>
      </c>
    </row>
    <row r="64" spans="1:14" x14ac:dyDescent="0.3">
      <c r="A64">
        <v>61</v>
      </c>
      <c r="B64">
        <v>35.51</v>
      </c>
      <c r="C64">
        <v>5198</v>
      </c>
      <c r="D64">
        <v>364</v>
      </c>
      <c r="E64">
        <v>2</v>
      </c>
      <c r="F64">
        <v>35</v>
      </c>
      <c r="G64">
        <v>20</v>
      </c>
      <c r="H64" s="25" t="s">
        <v>9</v>
      </c>
      <c r="I64" s="25" t="s">
        <v>8</v>
      </c>
      <c r="J64" s="25" t="s">
        <v>8</v>
      </c>
      <c r="K64" s="25" t="s">
        <v>7</v>
      </c>
      <c r="L64" s="26">
        <v>631</v>
      </c>
      <c r="M64">
        <f t="shared" si="0"/>
        <v>690.71139275760402</v>
      </c>
      <c r="N64" s="25">
        <f t="shared" si="1"/>
        <v>3565.4504250528453</v>
      </c>
    </row>
    <row r="65" spans="1:14" x14ac:dyDescent="0.3">
      <c r="A65">
        <v>62</v>
      </c>
      <c r="B65">
        <v>21.238</v>
      </c>
      <c r="C65">
        <v>3089</v>
      </c>
      <c r="D65">
        <v>254</v>
      </c>
      <c r="E65">
        <v>3</v>
      </c>
      <c r="F65">
        <v>59</v>
      </c>
      <c r="G65">
        <v>10</v>
      </c>
      <c r="H65" s="25" t="s">
        <v>9</v>
      </c>
      <c r="I65" s="25" t="s">
        <v>8</v>
      </c>
      <c r="J65" s="25" t="s">
        <v>8</v>
      </c>
      <c r="K65" s="25" t="s">
        <v>10</v>
      </c>
      <c r="L65" s="26">
        <v>108</v>
      </c>
      <c r="M65">
        <f t="shared" si="0"/>
        <v>276.41288823060455</v>
      </c>
      <c r="N65" s="25">
        <f t="shared" si="1"/>
        <v>28362.9009221741</v>
      </c>
    </row>
    <row r="66" spans="1:14" x14ac:dyDescent="0.3">
      <c r="A66">
        <v>63</v>
      </c>
      <c r="B66">
        <v>30.681999999999999</v>
      </c>
      <c r="C66">
        <v>1671</v>
      </c>
      <c r="D66">
        <v>160</v>
      </c>
      <c r="E66">
        <v>2</v>
      </c>
      <c r="F66">
        <v>77</v>
      </c>
      <c r="G66">
        <v>7</v>
      </c>
      <c r="H66" s="25" t="s">
        <v>9</v>
      </c>
      <c r="I66" s="25" t="s">
        <v>8</v>
      </c>
      <c r="J66" s="25" t="s">
        <v>8</v>
      </c>
      <c r="K66" s="25" t="s">
        <v>10</v>
      </c>
      <c r="L66" s="26">
        <v>0</v>
      </c>
      <c r="M66">
        <f t="shared" si="0"/>
        <v>-201.00130995515923</v>
      </c>
      <c r="N66" s="25">
        <f t="shared" si="1"/>
        <v>40401.526603689992</v>
      </c>
    </row>
    <row r="67" spans="1:14" x14ac:dyDescent="0.3">
      <c r="A67">
        <v>64</v>
      </c>
      <c r="B67">
        <v>14.132</v>
      </c>
      <c r="C67">
        <v>2998</v>
      </c>
      <c r="D67">
        <v>251</v>
      </c>
      <c r="E67">
        <v>4</v>
      </c>
      <c r="F67">
        <v>75</v>
      </c>
      <c r="G67">
        <v>17</v>
      </c>
      <c r="H67" s="25" t="s">
        <v>12</v>
      </c>
      <c r="I67" s="25" t="s">
        <v>8</v>
      </c>
      <c r="J67" s="25" t="s">
        <v>8</v>
      </c>
      <c r="K67" s="25" t="s">
        <v>10</v>
      </c>
      <c r="L67" s="26">
        <v>133</v>
      </c>
      <c r="M67">
        <f t="shared" si="0"/>
        <v>323.78131475464176</v>
      </c>
      <c r="N67" s="25">
        <f t="shared" si="1"/>
        <v>36397.510059509688</v>
      </c>
    </row>
    <row r="68" spans="1:14" x14ac:dyDescent="0.3">
      <c r="A68">
        <v>65</v>
      </c>
      <c r="B68">
        <v>32.164000000000001</v>
      </c>
      <c r="C68">
        <v>2937</v>
      </c>
      <c r="D68">
        <v>223</v>
      </c>
      <c r="E68">
        <v>2</v>
      </c>
      <c r="F68">
        <v>79</v>
      </c>
      <c r="G68">
        <v>15</v>
      </c>
      <c r="H68" s="25" t="s">
        <v>9</v>
      </c>
      <c r="I68" s="25" t="s">
        <v>8</v>
      </c>
      <c r="J68" s="25" t="s">
        <v>11</v>
      </c>
      <c r="K68" s="25" t="s">
        <v>13</v>
      </c>
      <c r="L68" s="26">
        <v>0</v>
      </c>
      <c r="M68">
        <f t="shared" si="0"/>
        <v>91.301617513734925</v>
      </c>
      <c r="N68" s="25">
        <f t="shared" si="1"/>
        <v>8335.9853606243487</v>
      </c>
    </row>
    <row r="69" spans="1:14" x14ac:dyDescent="0.3">
      <c r="A69">
        <v>66</v>
      </c>
      <c r="B69">
        <v>12</v>
      </c>
      <c r="C69">
        <v>4160</v>
      </c>
      <c r="D69">
        <v>320</v>
      </c>
      <c r="E69">
        <v>4</v>
      </c>
      <c r="F69">
        <v>28</v>
      </c>
      <c r="G69">
        <v>14</v>
      </c>
      <c r="H69" s="25" t="s">
        <v>9</v>
      </c>
      <c r="I69" s="25" t="s">
        <v>8</v>
      </c>
      <c r="J69" s="25" t="s">
        <v>11</v>
      </c>
      <c r="K69" s="25" t="s">
        <v>10</v>
      </c>
      <c r="L69" s="26">
        <v>602</v>
      </c>
      <c r="M69">
        <f t="shared" ref="M69:M132" si="2">$M$2+SUMPRODUCT($B$2:$G$2,B69:G69)</f>
        <v>664.43091573907236</v>
      </c>
      <c r="N69" s="25">
        <f t="shared" ref="N69:N132" si="3">(L69-M69)^2</f>
        <v>3897.619240019153</v>
      </c>
    </row>
    <row r="70" spans="1:14" x14ac:dyDescent="0.3">
      <c r="A70">
        <v>67</v>
      </c>
      <c r="B70">
        <v>113.82899999999999</v>
      </c>
      <c r="C70">
        <v>9704</v>
      </c>
      <c r="D70">
        <v>694</v>
      </c>
      <c r="E70">
        <v>4</v>
      </c>
      <c r="F70">
        <v>38</v>
      </c>
      <c r="G70">
        <v>13</v>
      </c>
      <c r="H70" s="25" t="s">
        <v>9</v>
      </c>
      <c r="I70" s="25" t="s">
        <v>8</v>
      </c>
      <c r="J70" s="25" t="s">
        <v>11</v>
      </c>
      <c r="K70" s="25" t="s">
        <v>7</v>
      </c>
      <c r="L70" s="26">
        <v>1388</v>
      </c>
      <c r="M70">
        <f t="shared" si="2"/>
        <v>1353.1995703153602</v>
      </c>
      <c r="N70" s="25">
        <f t="shared" si="3"/>
        <v>1211.0699062355566</v>
      </c>
    </row>
    <row r="71" spans="1:14" x14ac:dyDescent="0.3">
      <c r="A71">
        <v>68</v>
      </c>
      <c r="B71">
        <v>11.186999999999999</v>
      </c>
      <c r="C71">
        <v>5099</v>
      </c>
      <c r="D71">
        <v>380</v>
      </c>
      <c r="E71">
        <v>4</v>
      </c>
      <c r="F71">
        <v>69</v>
      </c>
      <c r="G71">
        <v>16</v>
      </c>
      <c r="H71" s="25" t="s">
        <v>9</v>
      </c>
      <c r="I71" s="25" t="s">
        <v>8</v>
      </c>
      <c r="J71" s="25" t="s">
        <v>8</v>
      </c>
      <c r="K71" s="25" t="s">
        <v>13</v>
      </c>
      <c r="L71" s="26">
        <v>889</v>
      </c>
      <c r="M71">
        <f t="shared" si="2"/>
        <v>879.94824622015403</v>
      </c>
      <c r="N71" s="25">
        <f t="shared" si="3"/>
        <v>81.934246490955758</v>
      </c>
    </row>
    <row r="72" spans="1:14" x14ac:dyDescent="0.3">
      <c r="A72">
        <v>69</v>
      </c>
      <c r="B72">
        <v>27.847000000000001</v>
      </c>
      <c r="C72">
        <v>5619</v>
      </c>
      <c r="D72">
        <v>418</v>
      </c>
      <c r="E72">
        <v>2</v>
      </c>
      <c r="F72">
        <v>78</v>
      </c>
      <c r="G72">
        <v>15</v>
      </c>
      <c r="H72" s="25" t="s">
        <v>9</v>
      </c>
      <c r="I72" s="25" t="s">
        <v>8</v>
      </c>
      <c r="J72" s="25" t="s">
        <v>11</v>
      </c>
      <c r="K72" s="25" t="s">
        <v>10</v>
      </c>
      <c r="L72" s="26">
        <v>822</v>
      </c>
      <c r="M72">
        <f t="shared" si="2"/>
        <v>864.66026394037567</v>
      </c>
      <c r="N72" s="25">
        <f t="shared" si="3"/>
        <v>1819.8981194625169</v>
      </c>
    </row>
    <row r="73" spans="1:14" x14ac:dyDescent="0.3">
      <c r="A73">
        <v>70</v>
      </c>
      <c r="B73">
        <v>49.502000000000002</v>
      </c>
      <c r="C73">
        <v>6819</v>
      </c>
      <c r="D73">
        <v>505</v>
      </c>
      <c r="E73">
        <v>4</v>
      </c>
      <c r="F73">
        <v>55</v>
      </c>
      <c r="G73">
        <v>14</v>
      </c>
      <c r="H73" s="25" t="s">
        <v>12</v>
      </c>
      <c r="I73" s="25" t="s">
        <v>8</v>
      </c>
      <c r="J73" s="25" t="s">
        <v>11</v>
      </c>
      <c r="K73" s="25" t="s">
        <v>10</v>
      </c>
      <c r="L73" s="26">
        <v>1084</v>
      </c>
      <c r="M73">
        <f t="shared" si="2"/>
        <v>1073.2090653124094</v>
      </c>
      <c r="N73" s="25">
        <f t="shared" si="3"/>
        <v>116.44427143184619</v>
      </c>
    </row>
    <row r="74" spans="1:14" x14ac:dyDescent="0.3">
      <c r="A74">
        <v>71</v>
      </c>
      <c r="B74">
        <v>24.888999999999999</v>
      </c>
      <c r="C74">
        <v>3954</v>
      </c>
      <c r="D74">
        <v>318</v>
      </c>
      <c r="E74">
        <v>4</v>
      </c>
      <c r="F74">
        <v>75</v>
      </c>
      <c r="G74">
        <v>12</v>
      </c>
      <c r="H74" s="25" t="s">
        <v>12</v>
      </c>
      <c r="I74" s="25" t="s">
        <v>8</v>
      </c>
      <c r="J74" s="25" t="s">
        <v>11</v>
      </c>
      <c r="K74" s="25" t="s">
        <v>10</v>
      </c>
      <c r="L74" s="26">
        <v>357</v>
      </c>
      <c r="M74">
        <f t="shared" si="2"/>
        <v>491.02947199121689</v>
      </c>
      <c r="N74" s="25">
        <f t="shared" si="3"/>
        <v>17963.899362244392</v>
      </c>
    </row>
    <row r="75" spans="1:14" x14ac:dyDescent="0.3">
      <c r="A75">
        <v>72</v>
      </c>
      <c r="B75">
        <v>58.780999999999999</v>
      </c>
      <c r="C75">
        <v>7402</v>
      </c>
      <c r="D75">
        <v>538</v>
      </c>
      <c r="E75">
        <v>2</v>
      </c>
      <c r="F75">
        <v>81</v>
      </c>
      <c r="G75">
        <v>12</v>
      </c>
      <c r="H75" s="25" t="s">
        <v>9</v>
      </c>
      <c r="I75" s="25" t="s">
        <v>8</v>
      </c>
      <c r="J75" s="25" t="s">
        <v>11</v>
      </c>
      <c r="K75" s="25" t="s">
        <v>7</v>
      </c>
      <c r="L75" s="26">
        <v>1103</v>
      </c>
      <c r="M75">
        <f t="shared" si="2"/>
        <v>1094.1524885366373</v>
      </c>
      <c r="N75" s="25">
        <f t="shared" si="3"/>
        <v>78.278459094334508</v>
      </c>
    </row>
    <row r="76" spans="1:14" x14ac:dyDescent="0.3">
      <c r="A76">
        <v>73</v>
      </c>
      <c r="B76">
        <v>22.939</v>
      </c>
      <c r="C76">
        <v>4923</v>
      </c>
      <c r="D76">
        <v>355</v>
      </c>
      <c r="E76">
        <v>1</v>
      </c>
      <c r="F76">
        <v>47</v>
      </c>
      <c r="G76">
        <v>18</v>
      </c>
      <c r="H76" s="25" t="s">
        <v>9</v>
      </c>
      <c r="I76" s="25" t="s">
        <v>8</v>
      </c>
      <c r="J76" s="25" t="s">
        <v>11</v>
      </c>
      <c r="K76" s="25" t="s">
        <v>7</v>
      </c>
      <c r="L76" s="26">
        <v>663</v>
      </c>
      <c r="M76">
        <f t="shared" si="2"/>
        <v>706.25167626293683</v>
      </c>
      <c r="N76" s="25">
        <f t="shared" si="3"/>
        <v>1870.7074995538928</v>
      </c>
    </row>
    <row r="77" spans="1:14" x14ac:dyDescent="0.3">
      <c r="A77">
        <v>74</v>
      </c>
      <c r="B77">
        <v>23.989000000000001</v>
      </c>
      <c r="C77">
        <v>4523</v>
      </c>
      <c r="D77">
        <v>338</v>
      </c>
      <c r="E77">
        <v>4</v>
      </c>
      <c r="F77">
        <v>31</v>
      </c>
      <c r="G77">
        <v>15</v>
      </c>
      <c r="H77" s="25" t="s">
        <v>12</v>
      </c>
      <c r="I77" s="25" t="s">
        <v>8</v>
      </c>
      <c r="J77" s="25" t="s">
        <v>8</v>
      </c>
      <c r="K77" s="25" t="s">
        <v>10</v>
      </c>
      <c r="L77" s="26">
        <v>601</v>
      </c>
      <c r="M77">
        <f t="shared" si="2"/>
        <v>655.95838162501786</v>
      </c>
      <c r="N77" s="25">
        <f t="shared" si="3"/>
        <v>3020.4237108411012</v>
      </c>
    </row>
    <row r="78" spans="1:14" x14ac:dyDescent="0.3">
      <c r="A78">
        <v>75</v>
      </c>
      <c r="B78">
        <v>16.103000000000002</v>
      </c>
      <c r="C78">
        <v>5390</v>
      </c>
      <c r="D78">
        <v>418</v>
      </c>
      <c r="E78">
        <v>4</v>
      </c>
      <c r="F78">
        <v>45</v>
      </c>
      <c r="G78">
        <v>10</v>
      </c>
      <c r="H78" s="25" t="s">
        <v>9</v>
      </c>
      <c r="I78" s="25" t="s">
        <v>8</v>
      </c>
      <c r="J78" s="25" t="s">
        <v>11</v>
      </c>
      <c r="K78" s="25" t="s">
        <v>10</v>
      </c>
      <c r="L78" s="26">
        <v>945</v>
      </c>
      <c r="M78">
        <f t="shared" si="2"/>
        <v>967.23944845748724</v>
      </c>
      <c r="N78" s="25">
        <f t="shared" si="3"/>
        <v>494.59306769323166</v>
      </c>
    </row>
    <row r="79" spans="1:14" x14ac:dyDescent="0.3">
      <c r="A79">
        <v>76</v>
      </c>
      <c r="B79">
        <v>33.017000000000003</v>
      </c>
      <c r="C79">
        <v>3180</v>
      </c>
      <c r="D79">
        <v>224</v>
      </c>
      <c r="E79">
        <v>2</v>
      </c>
      <c r="F79">
        <v>28</v>
      </c>
      <c r="G79">
        <v>16</v>
      </c>
      <c r="H79" s="25" t="s">
        <v>12</v>
      </c>
      <c r="I79" s="25" t="s">
        <v>8</v>
      </c>
      <c r="J79" s="25" t="s">
        <v>11</v>
      </c>
      <c r="K79" s="25" t="s">
        <v>13</v>
      </c>
      <c r="L79" s="26">
        <v>29</v>
      </c>
      <c r="M79">
        <f t="shared" si="2"/>
        <v>165.00443804248806</v>
      </c>
      <c r="N79" s="25">
        <f t="shared" si="3"/>
        <v>18497.207167252975</v>
      </c>
    </row>
    <row r="80" spans="1:14" x14ac:dyDescent="0.3">
      <c r="A80">
        <v>77</v>
      </c>
      <c r="B80">
        <v>30.622</v>
      </c>
      <c r="C80">
        <v>3293</v>
      </c>
      <c r="D80">
        <v>251</v>
      </c>
      <c r="E80">
        <v>1</v>
      </c>
      <c r="F80">
        <v>68</v>
      </c>
      <c r="G80">
        <v>16</v>
      </c>
      <c r="H80" s="25" t="s">
        <v>12</v>
      </c>
      <c r="I80" s="25" t="s">
        <v>11</v>
      </c>
      <c r="J80" s="25" t="s">
        <v>8</v>
      </c>
      <c r="K80" s="25" t="s">
        <v>10</v>
      </c>
      <c r="L80" s="26">
        <v>532</v>
      </c>
      <c r="M80">
        <f t="shared" si="2"/>
        <v>205.74851917613427</v>
      </c>
      <c r="N80" s="25">
        <f t="shared" si="3"/>
        <v>106440.02873976523</v>
      </c>
    </row>
    <row r="81" spans="1:14" x14ac:dyDescent="0.3">
      <c r="A81">
        <v>78</v>
      </c>
      <c r="B81">
        <v>20.936</v>
      </c>
      <c r="C81">
        <v>3254</v>
      </c>
      <c r="D81">
        <v>253</v>
      </c>
      <c r="E81">
        <v>1</v>
      </c>
      <c r="F81">
        <v>30</v>
      </c>
      <c r="G81">
        <v>15</v>
      </c>
      <c r="H81" s="25" t="s">
        <v>9</v>
      </c>
      <c r="I81" s="25" t="s">
        <v>8</v>
      </c>
      <c r="J81" s="25" t="s">
        <v>8</v>
      </c>
      <c r="K81" s="25" t="s">
        <v>7</v>
      </c>
      <c r="L81" s="26">
        <v>145</v>
      </c>
      <c r="M81">
        <f t="shared" si="2"/>
        <v>310.08301991162563</v>
      </c>
      <c r="N81" s="25">
        <f t="shared" si="3"/>
        <v>27252.403463142182</v>
      </c>
    </row>
    <row r="82" spans="1:14" x14ac:dyDescent="0.3">
      <c r="A82">
        <v>79</v>
      </c>
      <c r="B82">
        <v>110.968</v>
      </c>
      <c r="C82">
        <v>6662</v>
      </c>
      <c r="D82">
        <v>468</v>
      </c>
      <c r="E82">
        <v>3</v>
      </c>
      <c r="F82">
        <v>45</v>
      </c>
      <c r="G82">
        <v>11</v>
      </c>
      <c r="H82" s="25" t="s">
        <v>9</v>
      </c>
      <c r="I82" s="25" t="s">
        <v>8</v>
      </c>
      <c r="J82" s="25" t="s">
        <v>11</v>
      </c>
      <c r="K82" s="25" t="s">
        <v>10</v>
      </c>
      <c r="L82" s="26">
        <v>391</v>
      </c>
      <c r="M82">
        <f t="shared" si="2"/>
        <v>503.88821134555695</v>
      </c>
      <c r="N82" s="25">
        <f t="shared" si="3"/>
        <v>12743.748260799133</v>
      </c>
    </row>
    <row r="83" spans="1:14" x14ac:dyDescent="0.3">
      <c r="A83">
        <v>80</v>
      </c>
      <c r="B83">
        <v>15.353999999999999</v>
      </c>
      <c r="C83">
        <v>2101</v>
      </c>
      <c r="D83">
        <v>171</v>
      </c>
      <c r="E83">
        <v>2</v>
      </c>
      <c r="F83">
        <v>65</v>
      </c>
      <c r="G83">
        <v>14</v>
      </c>
      <c r="H83" s="25" t="s">
        <v>12</v>
      </c>
      <c r="I83" s="25" t="s">
        <v>8</v>
      </c>
      <c r="J83" s="25" t="s">
        <v>8</v>
      </c>
      <c r="K83" s="25" t="s">
        <v>7</v>
      </c>
      <c r="L83" s="26">
        <v>0</v>
      </c>
      <c r="M83">
        <f t="shared" si="2"/>
        <v>16.353657451822812</v>
      </c>
      <c r="N83" s="25">
        <f t="shared" si="3"/>
        <v>267.44211205155977</v>
      </c>
    </row>
    <row r="84" spans="1:14" x14ac:dyDescent="0.3">
      <c r="A84">
        <v>81</v>
      </c>
      <c r="B84">
        <v>27.369</v>
      </c>
      <c r="C84">
        <v>3449</v>
      </c>
      <c r="D84">
        <v>288</v>
      </c>
      <c r="E84">
        <v>3</v>
      </c>
      <c r="F84">
        <v>40</v>
      </c>
      <c r="G84">
        <v>9</v>
      </c>
      <c r="H84" s="25" t="s">
        <v>9</v>
      </c>
      <c r="I84" s="25" t="s">
        <v>8</v>
      </c>
      <c r="J84" s="25" t="s">
        <v>11</v>
      </c>
      <c r="K84" s="25" t="s">
        <v>10</v>
      </c>
      <c r="L84" s="26">
        <v>162</v>
      </c>
      <c r="M84">
        <f t="shared" si="2"/>
        <v>360.48206363789035</v>
      </c>
      <c r="N84" s="25">
        <f t="shared" si="3"/>
        <v>39395.129585955554</v>
      </c>
    </row>
    <row r="85" spans="1:14" x14ac:dyDescent="0.3">
      <c r="A85">
        <v>82</v>
      </c>
      <c r="B85">
        <v>53.48</v>
      </c>
      <c r="C85">
        <v>4263</v>
      </c>
      <c r="D85">
        <v>317</v>
      </c>
      <c r="E85">
        <v>1</v>
      </c>
      <c r="F85">
        <v>83</v>
      </c>
      <c r="G85">
        <v>15</v>
      </c>
      <c r="H85" s="25" t="s">
        <v>12</v>
      </c>
      <c r="I85" s="25" t="s">
        <v>8</v>
      </c>
      <c r="J85" s="25" t="s">
        <v>8</v>
      </c>
      <c r="K85" s="25" t="s">
        <v>10</v>
      </c>
      <c r="L85" s="26">
        <v>99</v>
      </c>
      <c r="M85">
        <f t="shared" si="2"/>
        <v>275.84414181775281</v>
      </c>
      <c r="N85" s="25">
        <f t="shared" si="3"/>
        <v>31273.850495257469</v>
      </c>
    </row>
    <row r="86" spans="1:14" x14ac:dyDescent="0.3">
      <c r="A86">
        <v>83</v>
      </c>
      <c r="B86">
        <v>23.672000000000001</v>
      </c>
      <c r="C86">
        <v>4433</v>
      </c>
      <c r="D86">
        <v>344</v>
      </c>
      <c r="E86">
        <v>3</v>
      </c>
      <c r="F86">
        <v>63</v>
      </c>
      <c r="G86">
        <v>11</v>
      </c>
      <c r="H86" s="25" t="s">
        <v>12</v>
      </c>
      <c r="I86" s="25" t="s">
        <v>8</v>
      </c>
      <c r="J86" s="25" t="s">
        <v>8</v>
      </c>
      <c r="K86" s="25" t="s">
        <v>10</v>
      </c>
      <c r="L86" s="26">
        <v>503</v>
      </c>
      <c r="M86">
        <f t="shared" si="2"/>
        <v>611.26881132958124</v>
      </c>
      <c r="N86" s="25">
        <f t="shared" si="3"/>
        <v>11722.135506720459</v>
      </c>
    </row>
    <row r="87" spans="1:14" x14ac:dyDescent="0.3">
      <c r="A87">
        <v>84</v>
      </c>
      <c r="B87">
        <v>19.225000000000001</v>
      </c>
      <c r="C87">
        <v>1433</v>
      </c>
      <c r="D87">
        <v>122</v>
      </c>
      <c r="E87">
        <v>3</v>
      </c>
      <c r="F87">
        <v>38</v>
      </c>
      <c r="G87">
        <v>14</v>
      </c>
      <c r="H87" s="25" t="s">
        <v>9</v>
      </c>
      <c r="I87" s="25" t="s">
        <v>8</v>
      </c>
      <c r="J87" s="25" t="s">
        <v>8</v>
      </c>
      <c r="K87" s="25" t="s">
        <v>10</v>
      </c>
      <c r="L87" s="26">
        <v>0</v>
      </c>
      <c r="M87">
        <f t="shared" si="2"/>
        <v>-162.38104523001465</v>
      </c>
      <c r="N87" s="25">
        <f t="shared" si="3"/>
        <v>26367.603849992065</v>
      </c>
    </row>
    <row r="88" spans="1:14" x14ac:dyDescent="0.3">
      <c r="A88">
        <v>85</v>
      </c>
      <c r="B88">
        <v>43.54</v>
      </c>
      <c r="C88">
        <v>2906</v>
      </c>
      <c r="D88">
        <v>232</v>
      </c>
      <c r="E88">
        <v>4</v>
      </c>
      <c r="F88">
        <v>69</v>
      </c>
      <c r="G88">
        <v>11</v>
      </c>
      <c r="H88" s="25" t="s">
        <v>12</v>
      </c>
      <c r="I88" s="25" t="s">
        <v>8</v>
      </c>
      <c r="J88" s="25" t="s">
        <v>8</v>
      </c>
      <c r="K88" s="25" t="s">
        <v>10</v>
      </c>
      <c r="L88" s="26">
        <v>0</v>
      </c>
      <c r="M88">
        <f t="shared" si="2"/>
        <v>44.100337809720884</v>
      </c>
      <c r="N88" s="25">
        <f t="shared" si="3"/>
        <v>1944.8397949314974</v>
      </c>
    </row>
    <row r="89" spans="1:14" x14ac:dyDescent="0.3">
      <c r="A89">
        <v>86</v>
      </c>
      <c r="B89">
        <v>152.298</v>
      </c>
      <c r="C89">
        <v>12066</v>
      </c>
      <c r="D89">
        <v>828</v>
      </c>
      <c r="E89">
        <v>4</v>
      </c>
      <c r="F89">
        <v>41</v>
      </c>
      <c r="G89">
        <v>12</v>
      </c>
      <c r="H89" s="25" t="s">
        <v>9</v>
      </c>
      <c r="I89" s="25" t="s">
        <v>8</v>
      </c>
      <c r="J89" s="25" t="s">
        <v>11</v>
      </c>
      <c r="K89" s="25" t="s">
        <v>7</v>
      </c>
      <c r="L89" s="26">
        <v>1779</v>
      </c>
      <c r="M89">
        <f t="shared" si="2"/>
        <v>1631.4887771315787</v>
      </c>
      <c r="N89" s="25">
        <f t="shared" si="3"/>
        <v>21759.560872137066</v>
      </c>
    </row>
    <row r="90" spans="1:14" x14ac:dyDescent="0.3">
      <c r="A90">
        <v>87</v>
      </c>
      <c r="B90">
        <v>55.366999999999997</v>
      </c>
      <c r="C90">
        <v>6340</v>
      </c>
      <c r="D90">
        <v>448</v>
      </c>
      <c r="E90">
        <v>1</v>
      </c>
      <c r="F90">
        <v>33</v>
      </c>
      <c r="G90">
        <v>15</v>
      </c>
      <c r="H90" s="25" t="s">
        <v>12</v>
      </c>
      <c r="I90" s="25" t="s">
        <v>8</v>
      </c>
      <c r="J90" s="25" t="s">
        <v>11</v>
      </c>
      <c r="K90" s="25" t="s">
        <v>10</v>
      </c>
      <c r="L90" s="26">
        <v>815</v>
      </c>
      <c r="M90">
        <f t="shared" si="2"/>
        <v>837.85586288598665</v>
      </c>
      <c r="N90" s="25">
        <f t="shared" si="3"/>
        <v>522.39046826302217</v>
      </c>
    </row>
    <row r="91" spans="1:14" x14ac:dyDescent="0.3">
      <c r="A91">
        <v>88</v>
      </c>
      <c r="B91">
        <v>11.741</v>
      </c>
      <c r="C91">
        <v>2271</v>
      </c>
      <c r="D91">
        <v>182</v>
      </c>
      <c r="E91">
        <v>4</v>
      </c>
      <c r="F91">
        <v>59</v>
      </c>
      <c r="G91">
        <v>12</v>
      </c>
      <c r="H91" s="25" t="s">
        <v>9</v>
      </c>
      <c r="I91" s="25" t="s">
        <v>8</v>
      </c>
      <c r="J91" s="25" t="s">
        <v>8</v>
      </c>
      <c r="K91" s="25" t="s">
        <v>7</v>
      </c>
      <c r="L91" s="26">
        <v>0</v>
      </c>
      <c r="M91">
        <f t="shared" si="2"/>
        <v>112.28931214108769</v>
      </c>
      <c r="N91" s="25">
        <f t="shared" si="3"/>
        <v>12608.889621118624</v>
      </c>
    </row>
    <row r="92" spans="1:14" x14ac:dyDescent="0.3">
      <c r="A92">
        <v>89</v>
      </c>
      <c r="B92">
        <v>15.56</v>
      </c>
      <c r="C92">
        <v>4307</v>
      </c>
      <c r="D92">
        <v>352</v>
      </c>
      <c r="E92">
        <v>4</v>
      </c>
      <c r="F92">
        <v>57</v>
      </c>
      <c r="G92">
        <v>8</v>
      </c>
      <c r="H92" s="25" t="s">
        <v>12</v>
      </c>
      <c r="I92" s="25" t="s">
        <v>8</v>
      </c>
      <c r="J92" s="25" t="s">
        <v>11</v>
      </c>
      <c r="K92" s="25" t="s">
        <v>13</v>
      </c>
      <c r="L92" s="26">
        <v>579</v>
      </c>
      <c r="M92">
        <f t="shared" si="2"/>
        <v>684.17802333663576</v>
      </c>
      <c r="N92" s="25">
        <f t="shared" si="3"/>
        <v>11062.416593001897</v>
      </c>
    </row>
    <row r="93" spans="1:14" x14ac:dyDescent="0.3">
      <c r="A93">
        <v>90</v>
      </c>
      <c r="B93">
        <v>59.53</v>
      </c>
      <c r="C93">
        <v>7518</v>
      </c>
      <c r="D93">
        <v>543</v>
      </c>
      <c r="E93">
        <v>3</v>
      </c>
      <c r="F93">
        <v>52</v>
      </c>
      <c r="G93">
        <v>9</v>
      </c>
      <c r="H93" s="25" t="s">
        <v>9</v>
      </c>
      <c r="I93" s="25" t="s">
        <v>8</v>
      </c>
      <c r="J93" s="25" t="s">
        <v>8</v>
      </c>
      <c r="K93" s="25" t="s">
        <v>13</v>
      </c>
      <c r="L93" s="26">
        <v>1176</v>
      </c>
      <c r="M93">
        <f t="shared" si="2"/>
        <v>1144.8785878779777</v>
      </c>
      <c r="N93" s="25">
        <f t="shared" si="3"/>
        <v>968.54229246875786</v>
      </c>
    </row>
    <row r="94" spans="1:14" x14ac:dyDescent="0.3">
      <c r="A94">
        <v>91</v>
      </c>
      <c r="B94">
        <v>20.190999999999999</v>
      </c>
      <c r="C94">
        <v>5767</v>
      </c>
      <c r="D94">
        <v>431</v>
      </c>
      <c r="E94">
        <v>4</v>
      </c>
      <c r="F94">
        <v>42</v>
      </c>
      <c r="G94">
        <v>16</v>
      </c>
      <c r="H94" s="25" t="s">
        <v>12</v>
      </c>
      <c r="I94" s="25" t="s">
        <v>8</v>
      </c>
      <c r="J94" s="25" t="s">
        <v>11</v>
      </c>
      <c r="K94" s="25" t="s">
        <v>13</v>
      </c>
      <c r="L94" s="26">
        <v>1023</v>
      </c>
      <c r="M94">
        <f t="shared" si="2"/>
        <v>1025.2745648372945</v>
      </c>
      <c r="N94" s="25">
        <f t="shared" si="3"/>
        <v>5.1736451990566454</v>
      </c>
    </row>
    <row r="95" spans="1:14" x14ac:dyDescent="0.3">
      <c r="A95">
        <v>92</v>
      </c>
      <c r="B95">
        <v>48.497999999999998</v>
      </c>
      <c r="C95">
        <v>6040</v>
      </c>
      <c r="D95">
        <v>456</v>
      </c>
      <c r="E95">
        <v>3</v>
      </c>
      <c r="F95">
        <v>47</v>
      </c>
      <c r="G95">
        <v>16</v>
      </c>
      <c r="H95" s="25" t="s">
        <v>12</v>
      </c>
      <c r="I95" s="25" t="s">
        <v>8</v>
      </c>
      <c r="J95" s="25" t="s">
        <v>11</v>
      </c>
      <c r="K95" s="25" t="s">
        <v>10</v>
      </c>
      <c r="L95" s="26">
        <v>812</v>
      </c>
      <c r="M95">
        <f t="shared" si="2"/>
        <v>881.21120111427808</v>
      </c>
      <c r="N95" s="25">
        <f t="shared" si="3"/>
        <v>4790.190359681048</v>
      </c>
    </row>
    <row r="96" spans="1:14" x14ac:dyDescent="0.3">
      <c r="A96">
        <v>93</v>
      </c>
      <c r="B96">
        <v>30.733000000000001</v>
      </c>
      <c r="C96">
        <v>2832</v>
      </c>
      <c r="D96">
        <v>249</v>
      </c>
      <c r="E96">
        <v>4</v>
      </c>
      <c r="F96">
        <v>51</v>
      </c>
      <c r="G96">
        <v>13</v>
      </c>
      <c r="H96" s="25" t="s">
        <v>12</v>
      </c>
      <c r="I96" s="25" t="s">
        <v>8</v>
      </c>
      <c r="J96" s="25" t="s">
        <v>8</v>
      </c>
      <c r="K96" s="25" t="s">
        <v>10</v>
      </c>
      <c r="L96" s="26">
        <v>0</v>
      </c>
      <c r="M96">
        <f t="shared" si="2"/>
        <v>186.71485456157535</v>
      </c>
      <c r="N96" s="25">
        <f t="shared" si="3"/>
        <v>34862.436913950238</v>
      </c>
    </row>
    <row r="97" spans="1:14" x14ac:dyDescent="0.3">
      <c r="A97">
        <v>94</v>
      </c>
      <c r="B97">
        <v>16.478999999999999</v>
      </c>
      <c r="C97">
        <v>5435</v>
      </c>
      <c r="D97">
        <v>388</v>
      </c>
      <c r="E97">
        <v>2</v>
      </c>
      <c r="F97">
        <v>26</v>
      </c>
      <c r="G97">
        <v>16</v>
      </c>
      <c r="H97" s="25" t="s">
        <v>12</v>
      </c>
      <c r="I97" s="25" t="s">
        <v>8</v>
      </c>
      <c r="J97" s="25" t="s">
        <v>8</v>
      </c>
      <c r="K97" s="25" t="s">
        <v>13</v>
      </c>
      <c r="L97" s="26">
        <v>937</v>
      </c>
      <c r="M97">
        <f t="shared" si="2"/>
        <v>913.92766783832849</v>
      </c>
      <c r="N97" s="25">
        <f t="shared" si="3"/>
        <v>532.33251137850164</v>
      </c>
    </row>
    <row r="98" spans="1:14" x14ac:dyDescent="0.3">
      <c r="A98">
        <v>95</v>
      </c>
      <c r="B98">
        <v>38.009</v>
      </c>
      <c r="C98">
        <v>3075</v>
      </c>
      <c r="D98">
        <v>245</v>
      </c>
      <c r="E98">
        <v>3</v>
      </c>
      <c r="F98">
        <v>45</v>
      </c>
      <c r="G98">
        <v>15</v>
      </c>
      <c r="H98" s="25" t="s">
        <v>9</v>
      </c>
      <c r="I98" s="25" t="s">
        <v>8</v>
      </c>
      <c r="J98" s="25" t="s">
        <v>8</v>
      </c>
      <c r="K98" s="25" t="s">
        <v>13</v>
      </c>
      <c r="L98" s="26">
        <v>0</v>
      </c>
      <c r="M98">
        <f t="shared" si="2"/>
        <v>151.81029706759347</v>
      </c>
      <c r="N98" s="25">
        <f t="shared" si="3"/>
        <v>23046.366295750977</v>
      </c>
    </row>
    <row r="99" spans="1:14" x14ac:dyDescent="0.3">
      <c r="A99">
        <v>96</v>
      </c>
      <c r="B99">
        <v>14.084</v>
      </c>
      <c r="C99">
        <v>855</v>
      </c>
      <c r="D99">
        <v>120</v>
      </c>
      <c r="E99">
        <v>5</v>
      </c>
      <c r="F99">
        <v>46</v>
      </c>
      <c r="G99">
        <v>17</v>
      </c>
      <c r="H99" s="25" t="s">
        <v>9</v>
      </c>
      <c r="I99" s="25" t="s">
        <v>8</v>
      </c>
      <c r="J99" s="25" t="s">
        <v>11</v>
      </c>
      <c r="K99" s="25" t="s">
        <v>13</v>
      </c>
      <c r="L99" s="26">
        <v>0</v>
      </c>
      <c r="M99">
        <f t="shared" si="2"/>
        <v>-178.35295730256524</v>
      </c>
      <c r="N99" s="25">
        <f t="shared" si="3"/>
        <v>31809.777378570659</v>
      </c>
    </row>
    <row r="100" spans="1:14" x14ac:dyDescent="0.3">
      <c r="A100">
        <v>97</v>
      </c>
      <c r="B100">
        <v>14.311999999999999</v>
      </c>
      <c r="C100">
        <v>5382</v>
      </c>
      <c r="D100">
        <v>367</v>
      </c>
      <c r="E100">
        <v>1</v>
      </c>
      <c r="F100">
        <v>59</v>
      </c>
      <c r="G100">
        <v>17</v>
      </c>
      <c r="H100" s="25" t="s">
        <v>12</v>
      </c>
      <c r="I100" s="25" t="s">
        <v>11</v>
      </c>
      <c r="J100" s="25" t="s">
        <v>8</v>
      </c>
      <c r="K100" s="25" t="s">
        <v>7</v>
      </c>
      <c r="L100" s="26">
        <v>1380</v>
      </c>
      <c r="M100">
        <f t="shared" si="2"/>
        <v>841.27133801970672</v>
      </c>
      <c r="N100" s="25">
        <f t="shared" si="3"/>
        <v>290228.57123907708</v>
      </c>
    </row>
    <row r="101" spans="1:14" x14ac:dyDescent="0.3">
      <c r="A101">
        <v>98</v>
      </c>
      <c r="B101">
        <v>26.067</v>
      </c>
      <c r="C101">
        <v>3388</v>
      </c>
      <c r="D101">
        <v>266</v>
      </c>
      <c r="E101">
        <v>4</v>
      </c>
      <c r="F101">
        <v>74</v>
      </c>
      <c r="G101">
        <v>17</v>
      </c>
      <c r="H101" s="25" t="s">
        <v>9</v>
      </c>
      <c r="I101" s="25" t="s">
        <v>8</v>
      </c>
      <c r="J101" s="25" t="s">
        <v>11</v>
      </c>
      <c r="K101" s="25" t="s">
        <v>13</v>
      </c>
      <c r="L101" s="26">
        <v>155</v>
      </c>
      <c r="M101">
        <f t="shared" si="2"/>
        <v>314.49630290520275</v>
      </c>
      <c r="N101" s="25">
        <f t="shared" si="3"/>
        <v>25439.070640428188</v>
      </c>
    </row>
    <row r="102" spans="1:14" x14ac:dyDescent="0.3">
      <c r="A102">
        <v>99</v>
      </c>
      <c r="B102">
        <v>36.295000000000002</v>
      </c>
      <c r="C102">
        <v>2963</v>
      </c>
      <c r="D102">
        <v>241</v>
      </c>
      <c r="E102">
        <v>2</v>
      </c>
      <c r="F102">
        <v>68</v>
      </c>
      <c r="G102">
        <v>14</v>
      </c>
      <c r="H102" s="25" t="s">
        <v>9</v>
      </c>
      <c r="I102" s="25" t="s">
        <v>11</v>
      </c>
      <c r="J102" s="25" t="s">
        <v>8</v>
      </c>
      <c r="K102" s="25" t="s">
        <v>13</v>
      </c>
      <c r="L102" s="26">
        <v>375</v>
      </c>
      <c r="M102">
        <f t="shared" si="2"/>
        <v>108.30484217844554</v>
      </c>
      <c r="N102" s="25">
        <f t="shared" si="3"/>
        <v>71126.307205463847</v>
      </c>
    </row>
    <row r="103" spans="1:14" x14ac:dyDescent="0.3">
      <c r="A103">
        <v>100</v>
      </c>
      <c r="B103">
        <v>83.850999999999999</v>
      </c>
      <c r="C103">
        <v>8494</v>
      </c>
      <c r="D103">
        <v>607</v>
      </c>
      <c r="E103">
        <v>5</v>
      </c>
      <c r="F103">
        <v>47</v>
      </c>
      <c r="G103">
        <v>18</v>
      </c>
      <c r="H103" s="25" t="s">
        <v>12</v>
      </c>
      <c r="I103" s="25" t="s">
        <v>8</v>
      </c>
      <c r="J103" s="25" t="s">
        <v>8</v>
      </c>
      <c r="K103" s="25" t="s">
        <v>10</v>
      </c>
      <c r="L103" s="26">
        <v>1311</v>
      </c>
      <c r="M103">
        <f t="shared" si="2"/>
        <v>1261.5569533985254</v>
      </c>
      <c r="N103" s="25">
        <f t="shared" si="3"/>
        <v>2444.6148572355924</v>
      </c>
    </row>
    <row r="104" spans="1:14" x14ac:dyDescent="0.3">
      <c r="A104">
        <v>101</v>
      </c>
      <c r="B104">
        <v>21.152999999999999</v>
      </c>
      <c r="C104">
        <v>3736</v>
      </c>
      <c r="D104">
        <v>256</v>
      </c>
      <c r="E104">
        <v>1</v>
      </c>
      <c r="F104">
        <v>41</v>
      </c>
      <c r="G104">
        <v>11</v>
      </c>
      <c r="H104" s="25" t="s">
        <v>12</v>
      </c>
      <c r="I104" s="25" t="s">
        <v>8</v>
      </c>
      <c r="J104" s="25" t="s">
        <v>8</v>
      </c>
      <c r="K104" s="25" t="s">
        <v>10</v>
      </c>
      <c r="L104" s="26">
        <v>298</v>
      </c>
      <c r="M104">
        <f t="shared" si="2"/>
        <v>357.48291998521262</v>
      </c>
      <c r="N104" s="25">
        <f t="shared" si="3"/>
        <v>3538.2177699672066</v>
      </c>
    </row>
    <row r="105" spans="1:14" x14ac:dyDescent="0.3">
      <c r="A105">
        <v>102</v>
      </c>
      <c r="B105">
        <v>17.975999999999999</v>
      </c>
      <c r="C105">
        <v>2433</v>
      </c>
      <c r="D105">
        <v>190</v>
      </c>
      <c r="E105">
        <v>3</v>
      </c>
      <c r="F105">
        <v>70</v>
      </c>
      <c r="G105">
        <v>16</v>
      </c>
      <c r="H105" s="25" t="s">
        <v>9</v>
      </c>
      <c r="I105" s="25" t="s">
        <v>11</v>
      </c>
      <c r="J105" s="25" t="s">
        <v>8</v>
      </c>
      <c r="K105" s="25" t="s">
        <v>10</v>
      </c>
      <c r="L105" s="26">
        <v>431</v>
      </c>
      <c r="M105">
        <f t="shared" si="2"/>
        <v>88.644156730602106</v>
      </c>
      <c r="N105" s="25">
        <f t="shared" si="3"/>
        <v>117207.52342070054</v>
      </c>
    </row>
    <row r="106" spans="1:14" x14ac:dyDescent="0.3">
      <c r="A106">
        <v>103</v>
      </c>
      <c r="B106">
        <v>68.712999999999994</v>
      </c>
      <c r="C106">
        <v>7582</v>
      </c>
      <c r="D106">
        <v>531</v>
      </c>
      <c r="E106">
        <v>2</v>
      </c>
      <c r="F106">
        <v>56</v>
      </c>
      <c r="G106">
        <v>16</v>
      </c>
      <c r="H106" s="25" t="s">
        <v>12</v>
      </c>
      <c r="I106" s="25" t="s">
        <v>11</v>
      </c>
      <c r="J106" s="25" t="s">
        <v>8</v>
      </c>
      <c r="K106" s="25" t="s">
        <v>10</v>
      </c>
      <c r="L106" s="26">
        <v>1587</v>
      </c>
      <c r="M106">
        <f t="shared" si="2"/>
        <v>1057.597319272764</v>
      </c>
      <c r="N106" s="25">
        <f t="shared" si="3"/>
        <v>280267.19836118375</v>
      </c>
    </row>
    <row r="107" spans="1:14" x14ac:dyDescent="0.3">
      <c r="A107">
        <v>104</v>
      </c>
      <c r="B107">
        <v>146.18299999999999</v>
      </c>
      <c r="C107">
        <v>9540</v>
      </c>
      <c r="D107">
        <v>682</v>
      </c>
      <c r="E107">
        <v>6</v>
      </c>
      <c r="F107">
        <v>66</v>
      </c>
      <c r="G107">
        <v>15</v>
      </c>
      <c r="H107" s="25" t="s">
        <v>12</v>
      </c>
      <c r="I107" s="25" t="s">
        <v>8</v>
      </c>
      <c r="J107" s="25" t="s">
        <v>8</v>
      </c>
      <c r="K107" s="25" t="s">
        <v>10</v>
      </c>
      <c r="L107" s="26">
        <v>1050</v>
      </c>
      <c r="M107">
        <f t="shared" si="2"/>
        <v>1065.4641295910847</v>
      </c>
      <c r="N107" s="25">
        <f t="shared" si="3"/>
        <v>239.1393040098601</v>
      </c>
    </row>
    <row r="108" spans="1:14" x14ac:dyDescent="0.3">
      <c r="A108">
        <v>105</v>
      </c>
      <c r="B108">
        <v>15.846</v>
      </c>
      <c r="C108">
        <v>4768</v>
      </c>
      <c r="D108">
        <v>365</v>
      </c>
      <c r="E108">
        <v>4</v>
      </c>
      <c r="F108">
        <v>53</v>
      </c>
      <c r="G108">
        <v>12</v>
      </c>
      <c r="H108" s="25" t="s">
        <v>9</v>
      </c>
      <c r="I108" s="25" t="s">
        <v>8</v>
      </c>
      <c r="J108" s="25" t="s">
        <v>8</v>
      </c>
      <c r="K108" s="25" t="s">
        <v>10</v>
      </c>
      <c r="L108" s="26">
        <v>745</v>
      </c>
      <c r="M108">
        <f t="shared" si="2"/>
        <v>778.41584633965044</v>
      </c>
      <c r="N108" s="25">
        <f t="shared" si="3"/>
        <v>1116.6187865951299</v>
      </c>
    </row>
    <row r="109" spans="1:14" x14ac:dyDescent="0.3">
      <c r="A109">
        <v>106</v>
      </c>
      <c r="B109">
        <v>12.031000000000001</v>
      </c>
      <c r="C109">
        <v>3182</v>
      </c>
      <c r="D109">
        <v>259</v>
      </c>
      <c r="E109">
        <v>2</v>
      </c>
      <c r="F109">
        <v>58</v>
      </c>
      <c r="G109">
        <v>18</v>
      </c>
      <c r="H109" s="25" t="s">
        <v>9</v>
      </c>
      <c r="I109" s="25" t="s">
        <v>8</v>
      </c>
      <c r="J109" s="25" t="s">
        <v>11</v>
      </c>
      <c r="K109" s="25" t="s">
        <v>10</v>
      </c>
      <c r="L109" s="26">
        <v>210</v>
      </c>
      <c r="M109">
        <f t="shared" si="2"/>
        <v>373.30699371690019</v>
      </c>
      <c r="N109" s="25">
        <f t="shared" si="3"/>
        <v>26669.17419685168</v>
      </c>
    </row>
    <row r="110" spans="1:14" x14ac:dyDescent="0.3">
      <c r="A110">
        <v>107</v>
      </c>
      <c r="B110">
        <v>16.818999999999999</v>
      </c>
      <c r="C110">
        <v>1337</v>
      </c>
      <c r="D110">
        <v>115</v>
      </c>
      <c r="E110">
        <v>2</v>
      </c>
      <c r="F110">
        <v>74</v>
      </c>
      <c r="G110">
        <v>15</v>
      </c>
      <c r="H110" s="25" t="s">
        <v>12</v>
      </c>
      <c r="I110" s="25" t="s">
        <v>8</v>
      </c>
      <c r="J110" s="25" t="s">
        <v>11</v>
      </c>
      <c r="K110" s="25" t="s">
        <v>7</v>
      </c>
      <c r="L110" s="26">
        <v>0</v>
      </c>
      <c r="M110">
        <f t="shared" si="2"/>
        <v>-212.43543662403107</v>
      </c>
      <c r="N110" s="25">
        <f t="shared" si="3"/>
        <v>45128.814733642721</v>
      </c>
    </row>
    <row r="111" spans="1:14" x14ac:dyDescent="0.3">
      <c r="A111">
        <v>108</v>
      </c>
      <c r="B111">
        <v>39.11</v>
      </c>
      <c r="C111">
        <v>3189</v>
      </c>
      <c r="D111">
        <v>263</v>
      </c>
      <c r="E111">
        <v>3</v>
      </c>
      <c r="F111">
        <v>72</v>
      </c>
      <c r="G111">
        <v>12</v>
      </c>
      <c r="H111" s="25" t="s">
        <v>12</v>
      </c>
      <c r="I111" s="25" t="s">
        <v>8</v>
      </c>
      <c r="J111" s="25" t="s">
        <v>8</v>
      </c>
      <c r="K111" s="25" t="s">
        <v>7</v>
      </c>
      <c r="L111" s="26">
        <v>0</v>
      </c>
      <c r="M111">
        <f t="shared" si="2"/>
        <v>164.88519788866</v>
      </c>
      <c r="N111" s="25">
        <f t="shared" si="3"/>
        <v>27187.128482782569</v>
      </c>
    </row>
    <row r="112" spans="1:14" x14ac:dyDescent="0.3">
      <c r="A112">
        <v>109</v>
      </c>
      <c r="B112">
        <v>107.986</v>
      </c>
      <c r="C112">
        <v>6033</v>
      </c>
      <c r="D112">
        <v>449</v>
      </c>
      <c r="E112">
        <v>4</v>
      </c>
      <c r="F112">
        <v>64</v>
      </c>
      <c r="G112">
        <v>14</v>
      </c>
      <c r="H112" s="25" t="s">
        <v>12</v>
      </c>
      <c r="I112" s="25" t="s">
        <v>8</v>
      </c>
      <c r="J112" s="25" t="s">
        <v>11</v>
      </c>
      <c r="K112" s="25" t="s">
        <v>10</v>
      </c>
      <c r="L112" s="26">
        <v>227</v>
      </c>
      <c r="M112">
        <f t="shared" si="2"/>
        <v>408.70033128569122</v>
      </c>
      <c r="N112" s="25">
        <f t="shared" si="3"/>
        <v>33015.010389329938</v>
      </c>
    </row>
    <row r="113" spans="1:14" x14ac:dyDescent="0.3">
      <c r="A113">
        <v>110</v>
      </c>
      <c r="B113">
        <v>13.561</v>
      </c>
      <c r="C113">
        <v>3261</v>
      </c>
      <c r="D113">
        <v>279</v>
      </c>
      <c r="E113">
        <v>5</v>
      </c>
      <c r="F113">
        <v>37</v>
      </c>
      <c r="G113">
        <v>19</v>
      </c>
      <c r="H113" s="25" t="s">
        <v>12</v>
      </c>
      <c r="I113" s="25" t="s">
        <v>8</v>
      </c>
      <c r="J113" s="25" t="s">
        <v>11</v>
      </c>
      <c r="K113" s="25" t="s">
        <v>7</v>
      </c>
      <c r="L113" s="26">
        <v>297</v>
      </c>
      <c r="M113">
        <f t="shared" si="2"/>
        <v>468.45817344435881</v>
      </c>
      <c r="N113" s="25">
        <f t="shared" si="3"/>
        <v>29397.905240875829</v>
      </c>
    </row>
    <row r="114" spans="1:14" x14ac:dyDescent="0.3">
      <c r="A114">
        <v>111</v>
      </c>
      <c r="B114">
        <v>34.536999999999999</v>
      </c>
      <c r="C114">
        <v>3271</v>
      </c>
      <c r="D114">
        <v>250</v>
      </c>
      <c r="E114">
        <v>3</v>
      </c>
      <c r="F114">
        <v>57</v>
      </c>
      <c r="G114">
        <v>17</v>
      </c>
      <c r="H114" s="25" t="s">
        <v>9</v>
      </c>
      <c r="I114" s="25" t="s">
        <v>8</v>
      </c>
      <c r="J114" s="25" t="s">
        <v>11</v>
      </c>
      <c r="K114" s="25" t="s">
        <v>7</v>
      </c>
      <c r="L114" s="26">
        <v>47</v>
      </c>
      <c r="M114">
        <f t="shared" si="2"/>
        <v>206.32291895597092</v>
      </c>
      <c r="N114" s="25">
        <f t="shared" si="3"/>
        <v>25383.792504650879</v>
      </c>
    </row>
    <row r="115" spans="1:14" x14ac:dyDescent="0.3">
      <c r="A115">
        <v>112</v>
      </c>
      <c r="B115">
        <v>28.574999999999999</v>
      </c>
      <c r="C115">
        <v>2959</v>
      </c>
      <c r="D115">
        <v>231</v>
      </c>
      <c r="E115">
        <v>2</v>
      </c>
      <c r="F115">
        <v>60</v>
      </c>
      <c r="G115">
        <v>11</v>
      </c>
      <c r="H115" s="25" t="s">
        <v>9</v>
      </c>
      <c r="I115" s="25" t="s">
        <v>8</v>
      </c>
      <c r="J115" s="25" t="s">
        <v>8</v>
      </c>
      <c r="K115" s="25" t="s">
        <v>13</v>
      </c>
      <c r="L115" s="26">
        <v>0</v>
      </c>
      <c r="M115">
        <f t="shared" si="2"/>
        <v>146.66171440236161</v>
      </c>
      <c r="N115" s="25">
        <f t="shared" si="3"/>
        <v>21509.658471439881</v>
      </c>
    </row>
    <row r="116" spans="1:14" x14ac:dyDescent="0.3">
      <c r="A116">
        <v>113</v>
      </c>
      <c r="B116">
        <v>46.006999999999998</v>
      </c>
      <c r="C116">
        <v>6637</v>
      </c>
      <c r="D116">
        <v>491</v>
      </c>
      <c r="E116">
        <v>4</v>
      </c>
      <c r="F116">
        <v>42</v>
      </c>
      <c r="G116">
        <v>14</v>
      </c>
      <c r="H116" s="25" t="s">
        <v>12</v>
      </c>
      <c r="I116" s="25" t="s">
        <v>8</v>
      </c>
      <c r="J116" s="25" t="s">
        <v>11</v>
      </c>
      <c r="K116" s="25" t="s">
        <v>10</v>
      </c>
      <c r="L116" s="26">
        <v>1046</v>
      </c>
      <c r="M116">
        <f t="shared" si="2"/>
        <v>1059.435928989684</v>
      </c>
      <c r="N116" s="25">
        <f t="shared" si="3"/>
        <v>180.52418781583208</v>
      </c>
    </row>
    <row r="117" spans="1:14" x14ac:dyDescent="0.3">
      <c r="A117">
        <v>114</v>
      </c>
      <c r="B117">
        <v>69.251000000000005</v>
      </c>
      <c r="C117">
        <v>6386</v>
      </c>
      <c r="D117">
        <v>474</v>
      </c>
      <c r="E117">
        <v>4</v>
      </c>
      <c r="F117">
        <v>30</v>
      </c>
      <c r="G117">
        <v>12</v>
      </c>
      <c r="H117" s="25" t="s">
        <v>9</v>
      </c>
      <c r="I117" s="25" t="s">
        <v>8</v>
      </c>
      <c r="J117" s="25" t="s">
        <v>11</v>
      </c>
      <c r="K117" s="25" t="s">
        <v>7</v>
      </c>
      <c r="L117" s="26">
        <v>768</v>
      </c>
      <c r="M117">
        <f t="shared" si="2"/>
        <v>823.80612096669029</v>
      </c>
      <c r="N117" s="25">
        <f t="shared" si="3"/>
        <v>3114.3231373488693</v>
      </c>
    </row>
    <row r="118" spans="1:14" x14ac:dyDescent="0.3">
      <c r="A118">
        <v>115</v>
      </c>
      <c r="B118">
        <v>16.481999999999999</v>
      </c>
      <c r="C118">
        <v>3326</v>
      </c>
      <c r="D118">
        <v>268</v>
      </c>
      <c r="E118">
        <v>4</v>
      </c>
      <c r="F118">
        <v>41</v>
      </c>
      <c r="G118">
        <v>15</v>
      </c>
      <c r="H118" s="25" t="s">
        <v>12</v>
      </c>
      <c r="I118" s="25" t="s">
        <v>8</v>
      </c>
      <c r="J118" s="25" t="s">
        <v>8</v>
      </c>
      <c r="K118" s="25" t="s">
        <v>10</v>
      </c>
      <c r="L118" s="26">
        <v>271</v>
      </c>
      <c r="M118">
        <f t="shared" si="2"/>
        <v>408.71313375758024</v>
      </c>
      <c r="N118" s="25">
        <f t="shared" si="3"/>
        <v>18964.907209333185</v>
      </c>
    </row>
    <row r="119" spans="1:14" x14ac:dyDescent="0.3">
      <c r="A119">
        <v>116</v>
      </c>
      <c r="B119">
        <v>40.442</v>
      </c>
      <c r="C119">
        <v>4828</v>
      </c>
      <c r="D119">
        <v>369</v>
      </c>
      <c r="E119">
        <v>5</v>
      </c>
      <c r="F119">
        <v>81</v>
      </c>
      <c r="G119">
        <v>8</v>
      </c>
      <c r="H119" s="25" t="s">
        <v>9</v>
      </c>
      <c r="I119" s="25" t="s">
        <v>8</v>
      </c>
      <c r="J119" s="25" t="s">
        <v>8</v>
      </c>
      <c r="K119" s="25" t="s">
        <v>13</v>
      </c>
      <c r="L119" s="26">
        <v>510</v>
      </c>
      <c r="M119">
        <f t="shared" si="2"/>
        <v>586.93510849857807</v>
      </c>
      <c r="N119" s="25">
        <f t="shared" si="3"/>
        <v>5919.0109196879803</v>
      </c>
    </row>
    <row r="120" spans="1:14" x14ac:dyDescent="0.3">
      <c r="A120">
        <v>117</v>
      </c>
      <c r="B120">
        <v>35.177</v>
      </c>
      <c r="C120">
        <v>2117</v>
      </c>
      <c r="D120">
        <v>186</v>
      </c>
      <c r="E120">
        <v>3</v>
      </c>
      <c r="F120">
        <v>62</v>
      </c>
      <c r="G120">
        <v>16</v>
      </c>
      <c r="H120" s="25" t="s">
        <v>9</v>
      </c>
      <c r="I120" s="25" t="s">
        <v>8</v>
      </c>
      <c r="J120" s="25" t="s">
        <v>8</v>
      </c>
      <c r="K120" s="25" t="s">
        <v>10</v>
      </c>
      <c r="L120" s="26">
        <v>0</v>
      </c>
      <c r="M120">
        <f t="shared" si="2"/>
        <v>-82.244277216131422</v>
      </c>
      <c r="N120" s="25">
        <f t="shared" si="3"/>
        <v>6764.1211348038742</v>
      </c>
    </row>
    <row r="121" spans="1:14" x14ac:dyDescent="0.3">
      <c r="A121">
        <v>118</v>
      </c>
      <c r="B121">
        <v>91.361999999999995</v>
      </c>
      <c r="C121">
        <v>9113</v>
      </c>
      <c r="D121">
        <v>626</v>
      </c>
      <c r="E121">
        <v>1</v>
      </c>
      <c r="F121">
        <v>47</v>
      </c>
      <c r="G121">
        <v>17</v>
      </c>
      <c r="H121" s="25" t="s">
        <v>12</v>
      </c>
      <c r="I121" s="25" t="s">
        <v>8</v>
      </c>
      <c r="J121" s="25" t="s">
        <v>11</v>
      </c>
      <c r="K121" s="25" t="s">
        <v>7</v>
      </c>
      <c r="L121" s="26">
        <v>1341</v>
      </c>
      <c r="M121">
        <f t="shared" si="2"/>
        <v>1273.5252395178254</v>
      </c>
      <c r="N121" s="25">
        <f t="shared" si="3"/>
        <v>4552.8433021268293</v>
      </c>
    </row>
    <row r="122" spans="1:14" x14ac:dyDescent="0.3">
      <c r="A122">
        <v>119</v>
      </c>
      <c r="B122">
        <v>27.039000000000001</v>
      </c>
      <c r="C122">
        <v>2161</v>
      </c>
      <c r="D122">
        <v>173</v>
      </c>
      <c r="E122">
        <v>3</v>
      </c>
      <c r="F122">
        <v>40</v>
      </c>
      <c r="G122">
        <v>17</v>
      </c>
      <c r="H122" s="25" t="s">
        <v>9</v>
      </c>
      <c r="I122" s="25" t="s">
        <v>8</v>
      </c>
      <c r="J122" s="25" t="s">
        <v>8</v>
      </c>
      <c r="K122" s="25" t="s">
        <v>10</v>
      </c>
      <c r="L122" s="26">
        <v>0</v>
      </c>
      <c r="M122">
        <f t="shared" si="2"/>
        <v>-20.39145680298617</v>
      </c>
      <c r="N122" s="25">
        <f t="shared" si="3"/>
        <v>415.81151054805093</v>
      </c>
    </row>
    <row r="123" spans="1:14" x14ac:dyDescent="0.3">
      <c r="A123">
        <v>120</v>
      </c>
      <c r="B123">
        <v>23.012</v>
      </c>
      <c r="C123">
        <v>1410</v>
      </c>
      <c r="D123">
        <v>137</v>
      </c>
      <c r="E123">
        <v>3</v>
      </c>
      <c r="F123">
        <v>81</v>
      </c>
      <c r="G123">
        <v>16</v>
      </c>
      <c r="H123" s="25" t="s">
        <v>12</v>
      </c>
      <c r="I123" s="25" t="s">
        <v>8</v>
      </c>
      <c r="J123" s="25" t="s">
        <v>8</v>
      </c>
      <c r="K123" s="25" t="s">
        <v>10</v>
      </c>
      <c r="L123" s="26">
        <v>0</v>
      </c>
      <c r="M123">
        <f t="shared" si="2"/>
        <v>-197.32302583459892</v>
      </c>
      <c r="N123" s="25">
        <f t="shared" si="3"/>
        <v>38936.376524521795</v>
      </c>
    </row>
    <row r="124" spans="1:14" x14ac:dyDescent="0.3">
      <c r="A124">
        <v>121</v>
      </c>
      <c r="B124">
        <v>27.241</v>
      </c>
      <c r="C124">
        <v>1402</v>
      </c>
      <c r="D124">
        <v>128</v>
      </c>
      <c r="E124">
        <v>2</v>
      </c>
      <c r="F124">
        <v>67</v>
      </c>
      <c r="G124">
        <v>15</v>
      </c>
      <c r="H124" s="25" t="s">
        <v>9</v>
      </c>
      <c r="I124" s="25" t="s">
        <v>8</v>
      </c>
      <c r="J124" s="25" t="s">
        <v>11</v>
      </c>
      <c r="K124" s="25" t="s">
        <v>7</v>
      </c>
      <c r="L124" s="26">
        <v>0</v>
      </c>
      <c r="M124">
        <f t="shared" si="2"/>
        <v>-249.95841816015488</v>
      </c>
      <c r="N124" s="25">
        <f t="shared" si="3"/>
        <v>62479.210809126846</v>
      </c>
    </row>
    <row r="125" spans="1:14" x14ac:dyDescent="0.3">
      <c r="A125">
        <v>122</v>
      </c>
      <c r="B125">
        <v>148.08000000000001</v>
      </c>
      <c r="C125">
        <v>8157</v>
      </c>
      <c r="D125">
        <v>599</v>
      </c>
      <c r="E125">
        <v>2</v>
      </c>
      <c r="F125">
        <v>83</v>
      </c>
      <c r="G125">
        <v>13</v>
      </c>
      <c r="H125" s="25" t="s">
        <v>12</v>
      </c>
      <c r="I125" s="25" t="s">
        <v>8</v>
      </c>
      <c r="J125" s="25" t="s">
        <v>11</v>
      </c>
      <c r="K125" s="25" t="s">
        <v>10</v>
      </c>
      <c r="L125" s="26">
        <v>454</v>
      </c>
      <c r="M125">
        <f t="shared" si="2"/>
        <v>640.30676906216263</v>
      </c>
      <c r="N125" s="25">
        <f t="shared" si="3"/>
        <v>34710.212198381996</v>
      </c>
    </row>
    <row r="126" spans="1:14" x14ac:dyDescent="0.3">
      <c r="A126">
        <v>123</v>
      </c>
      <c r="B126">
        <v>62.601999999999997</v>
      </c>
      <c r="C126">
        <v>7056</v>
      </c>
      <c r="D126">
        <v>481</v>
      </c>
      <c r="E126">
        <v>1</v>
      </c>
      <c r="F126">
        <v>84</v>
      </c>
      <c r="G126">
        <v>11</v>
      </c>
      <c r="H126" s="25" t="s">
        <v>9</v>
      </c>
      <c r="I126" s="25" t="s">
        <v>8</v>
      </c>
      <c r="J126" s="25" t="s">
        <v>8</v>
      </c>
      <c r="K126" s="25" t="s">
        <v>10</v>
      </c>
      <c r="L126" s="26">
        <v>904</v>
      </c>
      <c r="M126">
        <f t="shared" si="2"/>
        <v>887.86419665107792</v>
      </c>
      <c r="N126" s="25">
        <f t="shared" si="3"/>
        <v>260.36414971508509</v>
      </c>
    </row>
    <row r="127" spans="1:14" x14ac:dyDescent="0.3">
      <c r="A127">
        <v>124</v>
      </c>
      <c r="B127">
        <v>11.808</v>
      </c>
      <c r="C127">
        <v>1300</v>
      </c>
      <c r="D127">
        <v>117</v>
      </c>
      <c r="E127">
        <v>3</v>
      </c>
      <c r="F127">
        <v>77</v>
      </c>
      <c r="G127">
        <v>14</v>
      </c>
      <c r="H127" s="25" t="s">
        <v>9</v>
      </c>
      <c r="I127" s="25" t="s">
        <v>8</v>
      </c>
      <c r="J127" s="25" t="s">
        <v>8</v>
      </c>
      <c r="K127" s="25" t="s">
        <v>13</v>
      </c>
      <c r="L127" s="26">
        <v>0</v>
      </c>
      <c r="M127">
        <f t="shared" si="2"/>
        <v>-168.17613453038518</v>
      </c>
      <c r="N127" s="25">
        <f t="shared" si="3"/>
        <v>28283.212225582214</v>
      </c>
    </row>
    <row r="128" spans="1:14" x14ac:dyDescent="0.3">
      <c r="A128">
        <v>125</v>
      </c>
      <c r="B128">
        <v>29.564</v>
      </c>
      <c r="C128">
        <v>2529</v>
      </c>
      <c r="D128">
        <v>192</v>
      </c>
      <c r="E128">
        <v>1</v>
      </c>
      <c r="F128">
        <v>30</v>
      </c>
      <c r="G128">
        <v>12</v>
      </c>
      <c r="H128" s="25" t="s">
        <v>9</v>
      </c>
      <c r="I128" s="25" t="s">
        <v>8</v>
      </c>
      <c r="J128" s="25" t="s">
        <v>11</v>
      </c>
      <c r="K128" s="25" t="s">
        <v>10</v>
      </c>
      <c r="L128" s="26">
        <v>0</v>
      </c>
      <c r="M128">
        <f t="shared" si="2"/>
        <v>21.785469577499669</v>
      </c>
      <c r="N128" s="25">
        <f t="shared" si="3"/>
        <v>474.6066847121636</v>
      </c>
    </row>
    <row r="129" spans="1:14" x14ac:dyDescent="0.3">
      <c r="A129">
        <v>126</v>
      </c>
      <c r="B129">
        <v>27.577999999999999</v>
      </c>
      <c r="C129">
        <v>2531</v>
      </c>
      <c r="D129">
        <v>195</v>
      </c>
      <c r="E129">
        <v>1</v>
      </c>
      <c r="F129">
        <v>34</v>
      </c>
      <c r="G129">
        <v>15</v>
      </c>
      <c r="H129" s="25" t="s">
        <v>9</v>
      </c>
      <c r="I129" s="25" t="s">
        <v>8</v>
      </c>
      <c r="J129" s="25" t="s">
        <v>11</v>
      </c>
      <c r="K129" s="25" t="s">
        <v>10</v>
      </c>
      <c r="L129" s="26">
        <v>0</v>
      </c>
      <c r="M129">
        <f t="shared" si="2"/>
        <v>45.66258657720806</v>
      </c>
      <c r="N129" s="25">
        <f t="shared" si="3"/>
        <v>2085.0718129210218</v>
      </c>
    </row>
    <row r="130" spans="1:14" x14ac:dyDescent="0.3">
      <c r="A130">
        <v>127</v>
      </c>
      <c r="B130">
        <v>26.427</v>
      </c>
      <c r="C130">
        <v>5533</v>
      </c>
      <c r="D130">
        <v>433</v>
      </c>
      <c r="E130">
        <v>5</v>
      </c>
      <c r="F130">
        <v>50</v>
      </c>
      <c r="G130">
        <v>15</v>
      </c>
      <c r="H130" s="25" t="s">
        <v>9</v>
      </c>
      <c r="I130" s="25" t="s">
        <v>11</v>
      </c>
      <c r="J130" s="25" t="s">
        <v>11</v>
      </c>
      <c r="K130" s="25" t="s">
        <v>7</v>
      </c>
      <c r="L130" s="26">
        <v>1404</v>
      </c>
      <c r="M130">
        <f t="shared" si="2"/>
        <v>955.27476274669357</v>
      </c>
      <c r="N130" s="25">
        <f t="shared" si="3"/>
        <v>201354.33854803615</v>
      </c>
    </row>
    <row r="131" spans="1:14" x14ac:dyDescent="0.3">
      <c r="A131">
        <v>128</v>
      </c>
      <c r="B131">
        <v>57.201999999999998</v>
      </c>
      <c r="C131">
        <v>3411</v>
      </c>
      <c r="D131">
        <v>259</v>
      </c>
      <c r="E131">
        <v>3</v>
      </c>
      <c r="F131">
        <v>72</v>
      </c>
      <c r="G131">
        <v>11</v>
      </c>
      <c r="H131" s="25" t="s">
        <v>9</v>
      </c>
      <c r="I131" s="25" t="s">
        <v>8</v>
      </c>
      <c r="J131" s="25" t="s">
        <v>8</v>
      </c>
      <c r="K131" s="25" t="s">
        <v>10</v>
      </c>
      <c r="L131" s="26">
        <v>0</v>
      </c>
      <c r="M131">
        <f t="shared" si="2"/>
        <v>45.832433489111224</v>
      </c>
      <c r="N131" s="25">
        <f t="shared" si="3"/>
        <v>2100.6119595338041</v>
      </c>
    </row>
    <row r="132" spans="1:14" x14ac:dyDescent="0.3">
      <c r="A132">
        <v>129</v>
      </c>
      <c r="B132">
        <v>123.29900000000001</v>
      </c>
      <c r="C132">
        <v>8376</v>
      </c>
      <c r="D132">
        <v>610</v>
      </c>
      <c r="E132">
        <v>2</v>
      </c>
      <c r="F132">
        <v>89</v>
      </c>
      <c r="G132">
        <v>17</v>
      </c>
      <c r="H132" s="25" t="s">
        <v>12</v>
      </c>
      <c r="I132" s="25" t="s">
        <v>11</v>
      </c>
      <c r="J132" s="25" t="s">
        <v>8</v>
      </c>
      <c r="K132" s="25" t="s">
        <v>13</v>
      </c>
      <c r="L132" s="26">
        <v>1259</v>
      </c>
      <c r="M132">
        <f t="shared" si="2"/>
        <v>880.49769806973859</v>
      </c>
      <c r="N132" s="25">
        <f t="shared" si="3"/>
        <v>143263.99256650676</v>
      </c>
    </row>
    <row r="133" spans="1:14" x14ac:dyDescent="0.3">
      <c r="A133">
        <v>130</v>
      </c>
      <c r="B133">
        <v>18.145</v>
      </c>
      <c r="C133">
        <v>3461</v>
      </c>
      <c r="D133">
        <v>279</v>
      </c>
      <c r="E133">
        <v>3</v>
      </c>
      <c r="F133">
        <v>56</v>
      </c>
      <c r="G133">
        <v>15</v>
      </c>
      <c r="H133" s="25" t="s">
        <v>12</v>
      </c>
      <c r="I133" s="25" t="s">
        <v>8</v>
      </c>
      <c r="J133" s="25" t="s">
        <v>11</v>
      </c>
      <c r="K133" s="25" t="s">
        <v>13</v>
      </c>
      <c r="L133" s="26">
        <v>255</v>
      </c>
      <c r="M133">
        <f t="shared" ref="M133:M196" si="4">$M$2+SUMPRODUCT($B$2:$G$2,B133:G133)</f>
        <v>410.85251670320332</v>
      </c>
      <c r="N133" s="25">
        <f t="shared" ref="N133:N196" si="5">(L133-M133)^2</f>
        <v>24290.006962722269</v>
      </c>
    </row>
    <row r="134" spans="1:14" x14ac:dyDescent="0.3">
      <c r="A134">
        <v>131</v>
      </c>
      <c r="B134">
        <v>23.792999999999999</v>
      </c>
      <c r="C134">
        <v>3821</v>
      </c>
      <c r="D134">
        <v>281</v>
      </c>
      <c r="E134">
        <v>4</v>
      </c>
      <c r="F134">
        <v>56</v>
      </c>
      <c r="G134">
        <v>12</v>
      </c>
      <c r="H134" s="25" t="s">
        <v>9</v>
      </c>
      <c r="I134" s="25" t="s">
        <v>11</v>
      </c>
      <c r="J134" s="25" t="s">
        <v>11</v>
      </c>
      <c r="K134" s="25" t="s">
        <v>13</v>
      </c>
      <c r="L134" s="26">
        <v>868</v>
      </c>
      <c r="M134">
        <f t="shared" si="4"/>
        <v>423.19273317005053</v>
      </c>
      <c r="N134" s="25">
        <f t="shared" si="5"/>
        <v>197853.50462472986</v>
      </c>
    </row>
    <row r="135" spans="1:14" x14ac:dyDescent="0.3">
      <c r="A135">
        <v>132</v>
      </c>
      <c r="B135">
        <v>10.726000000000001</v>
      </c>
      <c r="C135">
        <v>1568</v>
      </c>
      <c r="D135">
        <v>162</v>
      </c>
      <c r="E135">
        <v>5</v>
      </c>
      <c r="F135">
        <v>46</v>
      </c>
      <c r="G135">
        <v>19</v>
      </c>
      <c r="H135" s="25" t="s">
        <v>12</v>
      </c>
      <c r="I135" s="25" t="s">
        <v>8</v>
      </c>
      <c r="J135" s="25" t="s">
        <v>11</v>
      </c>
      <c r="K135" s="25" t="s">
        <v>7</v>
      </c>
      <c r="L135" s="26">
        <v>0</v>
      </c>
      <c r="M135">
        <f t="shared" si="4"/>
        <v>27.4055218478901</v>
      </c>
      <c r="N135" s="25">
        <f t="shared" si="5"/>
        <v>751.06262775518155</v>
      </c>
    </row>
    <row r="136" spans="1:14" x14ac:dyDescent="0.3">
      <c r="A136">
        <v>133</v>
      </c>
      <c r="B136">
        <v>23.283000000000001</v>
      </c>
      <c r="C136">
        <v>5443</v>
      </c>
      <c r="D136">
        <v>407</v>
      </c>
      <c r="E136">
        <v>4</v>
      </c>
      <c r="F136">
        <v>49</v>
      </c>
      <c r="G136">
        <v>13</v>
      </c>
      <c r="H136" s="25" t="s">
        <v>12</v>
      </c>
      <c r="I136" s="25" t="s">
        <v>8</v>
      </c>
      <c r="J136" s="25" t="s">
        <v>11</v>
      </c>
      <c r="K136" s="25" t="s">
        <v>13</v>
      </c>
      <c r="L136" s="26">
        <v>912</v>
      </c>
      <c r="M136">
        <f t="shared" si="4"/>
        <v>899.37377699686272</v>
      </c>
      <c r="N136" s="25">
        <f t="shared" si="5"/>
        <v>159.4215073249531</v>
      </c>
    </row>
    <row r="137" spans="1:14" x14ac:dyDescent="0.3">
      <c r="A137">
        <v>134</v>
      </c>
      <c r="B137">
        <v>21.454999999999998</v>
      </c>
      <c r="C137">
        <v>5829</v>
      </c>
      <c r="D137">
        <v>427</v>
      </c>
      <c r="E137">
        <v>4</v>
      </c>
      <c r="F137">
        <v>80</v>
      </c>
      <c r="G137">
        <v>12</v>
      </c>
      <c r="H137" s="25" t="s">
        <v>9</v>
      </c>
      <c r="I137" s="25" t="s">
        <v>8</v>
      </c>
      <c r="J137" s="25" t="s">
        <v>11</v>
      </c>
      <c r="K137" s="25" t="s">
        <v>13</v>
      </c>
      <c r="L137" s="26">
        <v>1018</v>
      </c>
      <c r="M137">
        <f t="shared" si="4"/>
        <v>973.37073766509047</v>
      </c>
      <c r="N137" s="25">
        <f t="shared" si="5"/>
        <v>1991.7710565581742</v>
      </c>
    </row>
    <row r="138" spans="1:14" x14ac:dyDescent="0.3">
      <c r="A138">
        <v>135</v>
      </c>
      <c r="B138">
        <v>34.664000000000001</v>
      </c>
      <c r="C138">
        <v>5835</v>
      </c>
      <c r="D138">
        <v>452</v>
      </c>
      <c r="E138">
        <v>3</v>
      </c>
      <c r="F138">
        <v>77</v>
      </c>
      <c r="G138">
        <v>15</v>
      </c>
      <c r="H138" s="25" t="s">
        <v>9</v>
      </c>
      <c r="I138" s="25" t="s">
        <v>8</v>
      </c>
      <c r="J138" s="25" t="s">
        <v>11</v>
      </c>
      <c r="K138" s="25" t="s">
        <v>13</v>
      </c>
      <c r="L138" s="26">
        <v>835</v>
      </c>
      <c r="M138">
        <f t="shared" si="4"/>
        <v>922.95055862915751</v>
      </c>
      <c r="N138" s="25">
        <f t="shared" si="5"/>
        <v>7735.3007631808732</v>
      </c>
    </row>
    <row r="139" spans="1:14" x14ac:dyDescent="0.3">
      <c r="A139">
        <v>136</v>
      </c>
      <c r="B139">
        <v>44.472999999999999</v>
      </c>
      <c r="C139">
        <v>3500</v>
      </c>
      <c r="D139">
        <v>257</v>
      </c>
      <c r="E139">
        <v>3</v>
      </c>
      <c r="F139">
        <v>81</v>
      </c>
      <c r="G139">
        <v>16</v>
      </c>
      <c r="H139" s="25" t="s">
        <v>9</v>
      </c>
      <c r="I139" s="25" t="s">
        <v>8</v>
      </c>
      <c r="J139" s="25" t="s">
        <v>8</v>
      </c>
      <c r="K139" s="25" t="s">
        <v>13</v>
      </c>
      <c r="L139" s="26">
        <v>8</v>
      </c>
      <c r="M139">
        <f t="shared" si="4"/>
        <v>151.07396994040056</v>
      </c>
      <c r="N139" s="25">
        <f t="shared" si="5"/>
        <v>20470.160874506644</v>
      </c>
    </row>
    <row r="140" spans="1:14" x14ac:dyDescent="0.3">
      <c r="A140">
        <v>137</v>
      </c>
      <c r="B140">
        <v>54.662999999999997</v>
      </c>
      <c r="C140">
        <v>4116</v>
      </c>
      <c r="D140">
        <v>314</v>
      </c>
      <c r="E140">
        <v>2</v>
      </c>
      <c r="F140">
        <v>70</v>
      </c>
      <c r="G140">
        <v>8</v>
      </c>
      <c r="H140" s="25" t="s">
        <v>9</v>
      </c>
      <c r="I140" s="25" t="s">
        <v>8</v>
      </c>
      <c r="J140" s="25" t="s">
        <v>8</v>
      </c>
      <c r="K140" s="25" t="s">
        <v>13</v>
      </c>
      <c r="L140" s="26">
        <v>75</v>
      </c>
      <c r="M140">
        <f t="shared" si="4"/>
        <v>251.4167772472768</v>
      </c>
      <c r="N140" s="25">
        <f t="shared" si="5"/>
        <v>31122.87929431528</v>
      </c>
    </row>
    <row r="141" spans="1:14" x14ac:dyDescent="0.3">
      <c r="A141">
        <v>138</v>
      </c>
      <c r="B141">
        <v>36.354999999999997</v>
      </c>
      <c r="C141">
        <v>3613</v>
      </c>
      <c r="D141">
        <v>278</v>
      </c>
      <c r="E141">
        <v>4</v>
      </c>
      <c r="F141">
        <v>35</v>
      </c>
      <c r="G141">
        <v>9</v>
      </c>
      <c r="H141" s="25" t="s">
        <v>12</v>
      </c>
      <c r="I141" s="25" t="s">
        <v>8</v>
      </c>
      <c r="J141" s="25" t="s">
        <v>11</v>
      </c>
      <c r="K141" s="25" t="s">
        <v>7</v>
      </c>
      <c r="L141" s="26">
        <v>187</v>
      </c>
      <c r="M141">
        <f t="shared" si="4"/>
        <v>308.6258760517789</v>
      </c>
      <c r="N141" s="25">
        <f t="shared" si="5"/>
        <v>14792.853725362686</v>
      </c>
    </row>
    <row r="142" spans="1:14" x14ac:dyDescent="0.3">
      <c r="A142">
        <v>139</v>
      </c>
      <c r="B142">
        <v>21.373999999999999</v>
      </c>
      <c r="C142">
        <v>2073</v>
      </c>
      <c r="D142">
        <v>175</v>
      </c>
      <c r="E142">
        <v>2</v>
      </c>
      <c r="F142">
        <v>74</v>
      </c>
      <c r="G142">
        <v>11</v>
      </c>
      <c r="H142" s="25" t="s">
        <v>9</v>
      </c>
      <c r="I142" s="25" t="s">
        <v>8</v>
      </c>
      <c r="J142" s="25" t="s">
        <v>11</v>
      </c>
      <c r="K142" s="25" t="s">
        <v>10</v>
      </c>
      <c r="L142" s="26">
        <v>0</v>
      </c>
      <c r="M142">
        <f t="shared" si="4"/>
        <v>-38.442608521967088</v>
      </c>
      <c r="N142" s="25">
        <f t="shared" si="5"/>
        <v>1477.8341499732167</v>
      </c>
    </row>
    <row r="143" spans="1:14" x14ac:dyDescent="0.3">
      <c r="A143">
        <v>140</v>
      </c>
      <c r="B143">
        <v>107.84099999999999</v>
      </c>
      <c r="C143">
        <v>10384</v>
      </c>
      <c r="D143">
        <v>728</v>
      </c>
      <c r="E143">
        <v>3</v>
      </c>
      <c r="F143">
        <v>87</v>
      </c>
      <c r="G143">
        <v>7</v>
      </c>
      <c r="H143" s="25" t="s">
        <v>12</v>
      </c>
      <c r="I143" s="25" t="s">
        <v>8</v>
      </c>
      <c r="J143" s="25" t="s">
        <v>8</v>
      </c>
      <c r="K143" s="25" t="s">
        <v>13</v>
      </c>
      <c r="L143" s="26">
        <v>1597</v>
      </c>
      <c r="M143">
        <f t="shared" si="4"/>
        <v>1486.8774255931901</v>
      </c>
      <c r="N143" s="25">
        <f t="shared" si="5"/>
        <v>12126.981393983388</v>
      </c>
    </row>
    <row r="144" spans="1:14" x14ac:dyDescent="0.3">
      <c r="A144">
        <v>141</v>
      </c>
      <c r="B144">
        <v>39.831000000000003</v>
      </c>
      <c r="C144">
        <v>6045</v>
      </c>
      <c r="D144">
        <v>459</v>
      </c>
      <c r="E144">
        <v>3</v>
      </c>
      <c r="F144">
        <v>32</v>
      </c>
      <c r="G144">
        <v>12</v>
      </c>
      <c r="H144" s="25" t="s">
        <v>9</v>
      </c>
      <c r="I144" s="25" t="s">
        <v>11</v>
      </c>
      <c r="J144" s="25" t="s">
        <v>11</v>
      </c>
      <c r="K144" s="25" t="s">
        <v>13</v>
      </c>
      <c r="L144" s="26">
        <v>1425</v>
      </c>
      <c r="M144">
        <f t="shared" si="4"/>
        <v>958.92678170975501</v>
      </c>
      <c r="N144" s="25">
        <f t="shared" si="5"/>
        <v>217224.24480742635</v>
      </c>
    </row>
    <row r="145" spans="1:14" x14ac:dyDescent="0.3">
      <c r="A145">
        <v>142</v>
      </c>
      <c r="B145">
        <v>91.876000000000005</v>
      </c>
      <c r="C145">
        <v>6754</v>
      </c>
      <c r="D145">
        <v>483</v>
      </c>
      <c r="E145">
        <v>2</v>
      </c>
      <c r="F145">
        <v>33</v>
      </c>
      <c r="G145">
        <v>10</v>
      </c>
      <c r="H145" s="25" t="s">
        <v>12</v>
      </c>
      <c r="I145" s="25" t="s">
        <v>8</v>
      </c>
      <c r="J145" s="25" t="s">
        <v>11</v>
      </c>
      <c r="K145" s="25" t="s">
        <v>10</v>
      </c>
      <c r="L145" s="26">
        <v>605</v>
      </c>
      <c r="M145">
        <f t="shared" si="4"/>
        <v>687.82980250091873</v>
      </c>
      <c r="N145" s="25">
        <f t="shared" si="5"/>
        <v>6860.7761823412029</v>
      </c>
    </row>
    <row r="146" spans="1:14" x14ac:dyDescent="0.3">
      <c r="A146">
        <v>143</v>
      </c>
      <c r="B146">
        <v>103.893</v>
      </c>
      <c r="C146">
        <v>7416</v>
      </c>
      <c r="D146">
        <v>549</v>
      </c>
      <c r="E146">
        <v>3</v>
      </c>
      <c r="F146">
        <v>84</v>
      </c>
      <c r="G146">
        <v>17</v>
      </c>
      <c r="H146" s="25" t="s">
        <v>12</v>
      </c>
      <c r="I146" s="25" t="s">
        <v>8</v>
      </c>
      <c r="J146" s="25" t="s">
        <v>8</v>
      </c>
      <c r="K146" s="25" t="s">
        <v>7</v>
      </c>
      <c r="L146" s="26">
        <v>669</v>
      </c>
      <c r="M146">
        <f t="shared" si="4"/>
        <v>796.55578898974636</v>
      </c>
      <c r="N146" s="25">
        <f t="shared" si="5"/>
        <v>16270.4793047967</v>
      </c>
    </row>
    <row r="147" spans="1:14" x14ac:dyDescent="0.3">
      <c r="A147">
        <v>144</v>
      </c>
      <c r="B147">
        <v>19.635999999999999</v>
      </c>
      <c r="C147">
        <v>4896</v>
      </c>
      <c r="D147">
        <v>387</v>
      </c>
      <c r="E147">
        <v>3</v>
      </c>
      <c r="F147">
        <v>64</v>
      </c>
      <c r="G147">
        <v>10</v>
      </c>
      <c r="H147" s="25" t="s">
        <v>9</v>
      </c>
      <c r="I147" s="25" t="s">
        <v>8</v>
      </c>
      <c r="J147" s="25" t="s">
        <v>8</v>
      </c>
      <c r="K147" s="25" t="s">
        <v>13</v>
      </c>
      <c r="L147" s="26">
        <v>710</v>
      </c>
      <c r="M147">
        <f t="shared" si="4"/>
        <v>785.8654312595761</v>
      </c>
      <c r="N147" s="25">
        <f t="shared" si="5"/>
        <v>5755.5636602014665</v>
      </c>
    </row>
    <row r="148" spans="1:14" x14ac:dyDescent="0.3">
      <c r="A148">
        <v>145</v>
      </c>
      <c r="B148">
        <v>17.391999999999999</v>
      </c>
      <c r="C148">
        <v>2748</v>
      </c>
      <c r="D148">
        <v>228</v>
      </c>
      <c r="E148">
        <v>3</v>
      </c>
      <c r="F148">
        <v>32</v>
      </c>
      <c r="G148">
        <v>14</v>
      </c>
      <c r="H148" s="25" t="s">
        <v>12</v>
      </c>
      <c r="I148" s="25" t="s">
        <v>8</v>
      </c>
      <c r="J148" s="25" t="s">
        <v>11</v>
      </c>
      <c r="K148" s="25" t="s">
        <v>10</v>
      </c>
      <c r="L148" s="26">
        <v>68</v>
      </c>
      <c r="M148">
        <f t="shared" si="4"/>
        <v>241.01038648652587</v>
      </c>
      <c r="N148" s="25">
        <f t="shared" si="5"/>
        <v>29932.593832217055</v>
      </c>
    </row>
    <row r="149" spans="1:14" x14ac:dyDescent="0.3">
      <c r="A149">
        <v>146</v>
      </c>
      <c r="B149">
        <v>19.529</v>
      </c>
      <c r="C149">
        <v>4673</v>
      </c>
      <c r="D149">
        <v>341</v>
      </c>
      <c r="E149">
        <v>2</v>
      </c>
      <c r="F149">
        <v>51</v>
      </c>
      <c r="G149">
        <v>14</v>
      </c>
      <c r="H149" s="25" t="s">
        <v>12</v>
      </c>
      <c r="I149" s="25" t="s">
        <v>8</v>
      </c>
      <c r="J149" s="25" t="s">
        <v>8</v>
      </c>
      <c r="K149" s="25" t="s">
        <v>7</v>
      </c>
      <c r="L149" s="26">
        <v>642</v>
      </c>
      <c r="M149">
        <f t="shared" si="4"/>
        <v>671.70734857385878</v>
      </c>
      <c r="N149" s="25">
        <f t="shared" si="5"/>
        <v>882.52655928874935</v>
      </c>
    </row>
    <row r="150" spans="1:14" x14ac:dyDescent="0.3">
      <c r="A150">
        <v>147</v>
      </c>
      <c r="B150">
        <v>17.055</v>
      </c>
      <c r="C150">
        <v>5110</v>
      </c>
      <c r="D150">
        <v>371</v>
      </c>
      <c r="E150">
        <v>3</v>
      </c>
      <c r="F150">
        <v>55</v>
      </c>
      <c r="G150">
        <v>15</v>
      </c>
      <c r="H150" s="25" t="s">
        <v>9</v>
      </c>
      <c r="I150" s="25" t="s">
        <v>8</v>
      </c>
      <c r="J150" s="25" t="s">
        <v>11</v>
      </c>
      <c r="K150" s="25" t="s">
        <v>10</v>
      </c>
      <c r="L150" s="26">
        <v>805</v>
      </c>
      <c r="M150">
        <f t="shared" si="4"/>
        <v>817.31632812064777</v>
      </c>
      <c r="N150" s="25">
        <f t="shared" si="5"/>
        <v>151.69193837545896</v>
      </c>
    </row>
    <row r="151" spans="1:14" x14ac:dyDescent="0.3">
      <c r="A151">
        <v>148</v>
      </c>
      <c r="B151">
        <v>23.856999999999999</v>
      </c>
      <c r="C151">
        <v>1501</v>
      </c>
      <c r="D151">
        <v>150</v>
      </c>
      <c r="E151">
        <v>3</v>
      </c>
      <c r="F151">
        <v>56</v>
      </c>
      <c r="G151">
        <v>16</v>
      </c>
      <c r="H151" s="25" t="s">
        <v>12</v>
      </c>
      <c r="I151" s="25" t="s">
        <v>8</v>
      </c>
      <c r="J151" s="25" t="s">
        <v>11</v>
      </c>
      <c r="K151" s="25" t="s">
        <v>10</v>
      </c>
      <c r="L151" s="26">
        <v>0</v>
      </c>
      <c r="M151">
        <f t="shared" si="4"/>
        <v>-143.12910368685397</v>
      </c>
      <c r="N151" s="25">
        <f t="shared" si="5"/>
        <v>20485.940322202194</v>
      </c>
    </row>
    <row r="152" spans="1:14" x14ac:dyDescent="0.3">
      <c r="A152">
        <v>149</v>
      </c>
      <c r="B152">
        <v>15.183999999999999</v>
      </c>
      <c r="C152">
        <v>2420</v>
      </c>
      <c r="D152">
        <v>192</v>
      </c>
      <c r="E152">
        <v>2</v>
      </c>
      <c r="F152">
        <v>69</v>
      </c>
      <c r="G152">
        <v>11</v>
      </c>
      <c r="H152" s="25" t="s">
        <v>9</v>
      </c>
      <c r="I152" s="25" t="s">
        <v>8</v>
      </c>
      <c r="J152" s="25" t="s">
        <v>11</v>
      </c>
      <c r="K152" s="25" t="s">
        <v>10</v>
      </c>
      <c r="L152" s="26">
        <v>0</v>
      </c>
      <c r="M152">
        <f t="shared" si="4"/>
        <v>91.546081736648318</v>
      </c>
      <c r="N152" s="25">
        <f t="shared" si="5"/>
        <v>8380.6850813330948</v>
      </c>
    </row>
    <row r="153" spans="1:14" x14ac:dyDescent="0.3">
      <c r="A153">
        <v>150</v>
      </c>
      <c r="B153">
        <v>13.444000000000001</v>
      </c>
      <c r="C153">
        <v>886</v>
      </c>
      <c r="D153">
        <v>121</v>
      </c>
      <c r="E153">
        <v>5</v>
      </c>
      <c r="F153">
        <v>44</v>
      </c>
      <c r="G153">
        <v>10</v>
      </c>
      <c r="H153" s="25" t="s">
        <v>12</v>
      </c>
      <c r="I153" s="25" t="s">
        <v>8</v>
      </c>
      <c r="J153" s="25" t="s">
        <v>11</v>
      </c>
      <c r="K153" s="25" t="s">
        <v>7</v>
      </c>
      <c r="L153" s="26">
        <v>0</v>
      </c>
      <c r="M153">
        <f t="shared" si="4"/>
        <v>-179.75485498921461</v>
      </c>
      <c r="N153" s="25">
        <f t="shared" si="5"/>
        <v>32311.80789219357</v>
      </c>
    </row>
    <row r="154" spans="1:14" x14ac:dyDescent="0.3">
      <c r="A154">
        <v>151</v>
      </c>
      <c r="B154">
        <v>63.930999999999997</v>
      </c>
      <c r="C154">
        <v>5728</v>
      </c>
      <c r="D154">
        <v>435</v>
      </c>
      <c r="E154">
        <v>3</v>
      </c>
      <c r="F154">
        <v>28</v>
      </c>
      <c r="G154">
        <v>14</v>
      </c>
      <c r="H154" s="25" t="s">
        <v>9</v>
      </c>
      <c r="I154" s="25" t="s">
        <v>8</v>
      </c>
      <c r="J154" s="25" t="s">
        <v>11</v>
      </c>
      <c r="K154" s="25" t="s">
        <v>13</v>
      </c>
      <c r="L154" s="26">
        <v>581</v>
      </c>
      <c r="M154">
        <f t="shared" si="4"/>
        <v>694.93411020008784</v>
      </c>
      <c r="N154" s="25">
        <f t="shared" si="5"/>
        <v>12980.981467085761</v>
      </c>
    </row>
    <row r="155" spans="1:14" x14ac:dyDescent="0.3">
      <c r="A155">
        <v>152</v>
      </c>
      <c r="B155">
        <v>35.863999999999997</v>
      </c>
      <c r="C155">
        <v>4831</v>
      </c>
      <c r="D155">
        <v>353</v>
      </c>
      <c r="E155">
        <v>3</v>
      </c>
      <c r="F155">
        <v>66</v>
      </c>
      <c r="G155">
        <v>13</v>
      </c>
      <c r="H155" s="25" t="s">
        <v>9</v>
      </c>
      <c r="I155" s="25" t="s">
        <v>8</v>
      </c>
      <c r="J155" s="25" t="s">
        <v>11</v>
      </c>
      <c r="K155" s="25" t="s">
        <v>10</v>
      </c>
      <c r="L155" s="26">
        <v>534</v>
      </c>
      <c r="M155">
        <f t="shared" si="4"/>
        <v>589.09674178930663</v>
      </c>
      <c r="N155" s="25">
        <f t="shared" si="5"/>
        <v>3035.6509557975278</v>
      </c>
    </row>
    <row r="156" spans="1:14" x14ac:dyDescent="0.3">
      <c r="A156">
        <v>153</v>
      </c>
      <c r="B156">
        <v>41.418999999999997</v>
      </c>
      <c r="C156">
        <v>2120</v>
      </c>
      <c r="D156">
        <v>184</v>
      </c>
      <c r="E156">
        <v>4</v>
      </c>
      <c r="F156">
        <v>24</v>
      </c>
      <c r="G156">
        <v>11</v>
      </c>
      <c r="H156" s="25" t="s">
        <v>9</v>
      </c>
      <c r="I156" s="25" t="s">
        <v>11</v>
      </c>
      <c r="J156" s="25" t="s">
        <v>8</v>
      </c>
      <c r="K156" s="25" t="s">
        <v>10</v>
      </c>
      <c r="L156" s="26">
        <v>156</v>
      </c>
      <c r="M156">
        <f t="shared" si="4"/>
        <v>-97.663359499203352</v>
      </c>
      <c r="N156" s="25">
        <f t="shared" si="5"/>
        <v>64345.099952422082</v>
      </c>
    </row>
    <row r="157" spans="1:14" x14ac:dyDescent="0.3">
      <c r="A157">
        <v>154</v>
      </c>
      <c r="B157">
        <v>92.111999999999995</v>
      </c>
      <c r="C157">
        <v>4612</v>
      </c>
      <c r="D157">
        <v>344</v>
      </c>
      <c r="E157">
        <v>3</v>
      </c>
      <c r="F157">
        <v>32</v>
      </c>
      <c r="G157">
        <v>17</v>
      </c>
      <c r="H157" s="25" t="s">
        <v>12</v>
      </c>
      <c r="I157" s="25" t="s">
        <v>8</v>
      </c>
      <c r="J157" s="25" t="s">
        <v>8</v>
      </c>
      <c r="K157" s="25" t="s">
        <v>10</v>
      </c>
      <c r="L157" s="26">
        <v>0</v>
      </c>
      <c r="M157">
        <f t="shared" si="4"/>
        <v>156.17353956787639</v>
      </c>
      <c r="N157" s="25">
        <f t="shared" si="5"/>
        <v>24390.174461159051</v>
      </c>
    </row>
    <row r="158" spans="1:14" x14ac:dyDescent="0.3">
      <c r="A158">
        <v>155</v>
      </c>
      <c r="B158">
        <v>55.055999999999997</v>
      </c>
      <c r="C158">
        <v>3155</v>
      </c>
      <c r="D158">
        <v>235</v>
      </c>
      <c r="E158">
        <v>2</v>
      </c>
      <c r="F158">
        <v>31</v>
      </c>
      <c r="G158">
        <v>16</v>
      </c>
      <c r="H158" s="25" t="s">
        <v>12</v>
      </c>
      <c r="I158" s="25" t="s">
        <v>8</v>
      </c>
      <c r="J158" s="25" t="s">
        <v>11</v>
      </c>
      <c r="K158" s="25" t="s">
        <v>13</v>
      </c>
      <c r="L158" s="26">
        <v>0</v>
      </c>
      <c r="M158">
        <f t="shared" si="4"/>
        <v>15.303911864383679</v>
      </c>
      <c r="N158" s="25">
        <f t="shared" si="5"/>
        <v>234.20971835282353</v>
      </c>
    </row>
    <row r="159" spans="1:14" x14ac:dyDescent="0.3">
      <c r="A159">
        <v>156</v>
      </c>
      <c r="B159">
        <v>19.536999999999999</v>
      </c>
      <c r="C159">
        <v>1362</v>
      </c>
      <c r="D159">
        <v>143</v>
      </c>
      <c r="E159">
        <v>4</v>
      </c>
      <c r="F159">
        <v>34</v>
      </c>
      <c r="G159">
        <v>9</v>
      </c>
      <c r="H159" s="25" t="s">
        <v>9</v>
      </c>
      <c r="I159" s="25" t="s">
        <v>8</v>
      </c>
      <c r="J159" s="25" t="s">
        <v>11</v>
      </c>
      <c r="K159" s="25" t="s">
        <v>7</v>
      </c>
      <c r="L159" s="26">
        <v>0</v>
      </c>
      <c r="M159">
        <f t="shared" si="4"/>
        <v>-125.17958696998051</v>
      </c>
      <c r="N159" s="25">
        <f t="shared" si="5"/>
        <v>15669.928993974912</v>
      </c>
    </row>
    <row r="160" spans="1:14" x14ac:dyDescent="0.3">
      <c r="A160">
        <v>157</v>
      </c>
      <c r="B160">
        <v>31.811</v>
      </c>
      <c r="C160">
        <v>4284</v>
      </c>
      <c r="D160">
        <v>338</v>
      </c>
      <c r="E160">
        <v>5</v>
      </c>
      <c r="F160">
        <v>75</v>
      </c>
      <c r="G160">
        <v>13</v>
      </c>
      <c r="H160" s="25" t="s">
        <v>9</v>
      </c>
      <c r="I160" s="25" t="s">
        <v>8</v>
      </c>
      <c r="J160" s="25" t="s">
        <v>11</v>
      </c>
      <c r="K160" s="25" t="s">
        <v>10</v>
      </c>
      <c r="L160" s="26">
        <v>429</v>
      </c>
      <c r="M160">
        <f t="shared" si="4"/>
        <v>535.09497063779372</v>
      </c>
      <c r="N160" s="25">
        <f t="shared" si="5"/>
        <v>11256.142794634312</v>
      </c>
    </row>
    <row r="161" spans="1:14" x14ac:dyDescent="0.3">
      <c r="A161">
        <v>158</v>
      </c>
      <c r="B161">
        <v>56.256</v>
      </c>
      <c r="C161">
        <v>5521</v>
      </c>
      <c r="D161">
        <v>406</v>
      </c>
      <c r="E161">
        <v>2</v>
      </c>
      <c r="F161">
        <v>72</v>
      </c>
      <c r="G161">
        <v>16</v>
      </c>
      <c r="H161" s="25" t="s">
        <v>9</v>
      </c>
      <c r="I161" s="25" t="s">
        <v>11</v>
      </c>
      <c r="J161" s="25" t="s">
        <v>11</v>
      </c>
      <c r="K161" s="25" t="s">
        <v>10</v>
      </c>
      <c r="L161" s="26">
        <v>1020</v>
      </c>
      <c r="M161">
        <f t="shared" si="4"/>
        <v>620.20475995300399</v>
      </c>
      <c r="N161" s="25">
        <f t="shared" si="5"/>
        <v>159836.23396423517</v>
      </c>
    </row>
    <row r="162" spans="1:14" x14ac:dyDescent="0.3">
      <c r="A162">
        <v>159</v>
      </c>
      <c r="B162">
        <v>42.356999999999999</v>
      </c>
      <c r="C162">
        <v>5550</v>
      </c>
      <c r="D162">
        <v>406</v>
      </c>
      <c r="E162">
        <v>2</v>
      </c>
      <c r="F162">
        <v>83</v>
      </c>
      <c r="G162">
        <v>12</v>
      </c>
      <c r="H162" s="25" t="s">
        <v>9</v>
      </c>
      <c r="I162" s="25" t="s">
        <v>8</v>
      </c>
      <c r="J162" s="25" t="s">
        <v>11</v>
      </c>
      <c r="K162" s="25" t="s">
        <v>7</v>
      </c>
      <c r="L162" s="26">
        <v>653</v>
      </c>
      <c r="M162">
        <f t="shared" si="4"/>
        <v>711.09528987570252</v>
      </c>
      <c r="N162" s="25">
        <f t="shared" si="5"/>
        <v>3375.0627057419038</v>
      </c>
    </row>
    <row r="163" spans="1:14" x14ac:dyDescent="0.3">
      <c r="A163">
        <v>160</v>
      </c>
      <c r="B163">
        <v>53.319000000000003</v>
      </c>
      <c r="C163">
        <v>3000</v>
      </c>
      <c r="D163">
        <v>235</v>
      </c>
      <c r="E163">
        <v>3</v>
      </c>
      <c r="F163">
        <v>53</v>
      </c>
      <c r="G163">
        <v>13</v>
      </c>
      <c r="H163" s="25" t="s">
        <v>12</v>
      </c>
      <c r="I163" s="25" t="s">
        <v>8</v>
      </c>
      <c r="J163" s="25" t="s">
        <v>8</v>
      </c>
      <c r="K163" s="25" t="s">
        <v>7</v>
      </c>
      <c r="L163" s="26">
        <v>0</v>
      </c>
      <c r="M163">
        <f t="shared" si="4"/>
        <v>-5.1085272280446929</v>
      </c>
      <c r="N163" s="25">
        <f t="shared" si="5"/>
        <v>26.097050439673993</v>
      </c>
    </row>
    <row r="164" spans="1:14" x14ac:dyDescent="0.3">
      <c r="A164">
        <v>161</v>
      </c>
      <c r="B164">
        <v>12.238</v>
      </c>
      <c r="C164">
        <v>4865</v>
      </c>
      <c r="D164">
        <v>381</v>
      </c>
      <c r="E164">
        <v>5</v>
      </c>
      <c r="F164">
        <v>67</v>
      </c>
      <c r="G164">
        <v>11</v>
      </c>
      <c r="H164" s="25" t="s">
        <v>9</v>
      </c>
      <c r="I164" s="25" t="s">
        <v>8</v>
      </c>
      <c r="J164" s="25" t="s">
        <v>8</v>
      </c>
      <c r="K164" s="25" t="s">
        <v>10</v>
      </c>
      <c r="L164" s="26">
        <v>836</v>
      </c>
      <c r="M164">
        <f t="shared" si="4"/>
        <v>848.00359320255848</v>
      </c>
      <c r="N164" s="25">
        <f t="shared" si="5"/>
        <v>144.08624977250807</v>
      </c>
    </row>
    <row r="165" spans="1:14" x14ac:dyDescent="0.3">
      <c r="A165">
        <v>162</v>
      </c>
      <c r="B165">
        <v>31.353000000000002</v>
      </c>
      <c r="C165">
        <v>1705</v>
      </c>
      <c r="D165">
        <v>160</v>
      </c>
      <c r="E165">
        <v>3</v>
      </c>
      <c r="F165">
        <v>81</v>
      </c>
      <c r="G165">
        <v>14</v>
      </c>
      <c r="H165" s="25" t="s">
        <v>12</v>
      </c>
      <c r="I165" s="25" t="s">
        <v>8</v>
      </c>
      <c r="J165" s="25" t="s">
        <v>11</v>
      </c>
      <c r="K165" s="25" t="s">
        <v>10</v>
      </c>
      <c r="L165" s="26">
        <v>0</v>
      </c>
      <c r="M165">
        <f t="shared" si="4"/>
        <v>-179.78379708995902</v>
      </c>
      <c r="N165" s="25">
        <f t="shared" si="5"/>
        <v>32322.21369608356</v>
      </c>
    </row>
    <row r="166" spans="1:14" x14ac:dyDescent="0.3">
      <c r="A166">
        <v>163</v>
      </c>
      <c r="B166">
        <v>63.808999999999997</v>
      </c>
      <c r="C166">
        <v>7530</v>
      </c>
      <c r="D166">
        <v>515</v>
      </c>
      <c r="E166">
        <v>1</v>
      </c>
      <c r="F166">
        <v>56</v>
      </c>
      <c r="G166">
        <v>12</v>
      </c>
      <c r="H166" s="25" t="s">
        <v>12</v>
      </c>
      <c r="I166" s="25" t="s">
        <v>8</v>
      </c>
      <c r="J166" s="25" t="s">
        <v>11</v>
      </c>
      <c r="K166" s="25" t="s">
        <v>10</v>
      </c>
      <c r="L166" s="26">
        <v>1086</v>
      </c>
      <c r="M166">
        <f t="shared" si="4"/>
        <v>1035.5232527594983</v>
      </c>
      <c r="N166" s="25">
        <f t="shared" si="5"/>
        <v>2547.9020119814968</v>
      </c>
    </row>
    <row r="167" spans="1:14" x14ac:dyDescent="0.3">
      <c r="A167">
        <v>164</v>
      </c>
      <c r="B167">
        <v>13.676</v>
      </c>
      <c r="C167">
        <v>2330</v>
      </c>
      <c r="D167">
        <v>203</v>
      </c>
      <c r="E167">
        <v>5</v>
      </c>
      <c r="F167">
        <v>80</v>
      </c>
      <c r="G167">
        <v>16</v>
      </c>
      <c r="H167" s="25" t="s">
        <v>9</v>
      </c>
      <c r="I167" s="25" t="s">
        <v>8</v>
      </c>
      <c r="J167" s="25" t="s">
        <v>8</v>
      </c>
      <c r="K167" s="25" t="s">
        <v>13</v>
      </c>
      <c r="L167" s="26">
        <v>0</v>
      </c>
      <c r="M167">
        <f t="shared" si="4"/>
        <v>149.2616267027999</v>
      </c>
      <c r="N167" s="25">
        <f t="shared" si="5"/>
        <v>22279.033205965989</v>
      </c>
    </row>
    <row r="168" spans="1:14" x14ac:dyDescent="0.3">
      <c r="A168">
        <v>165</v>
      </c>
      <c r="B168">
        <v>76.781999999999996</v>
      </c>
      <c r="C168">
        <v>5977</v>
      </c>
      <c r="D168">
        <v>429</v>
      </c>
      <c r="E168">
        <v>4</v>
      </c>
      <c r="F168">
        <v>44</v>
      </c>
      <c r="G168">
        <v>12</v>
      </c>
      <c r="H168" s="25" t="s">
        <v>12</v>
      </c>
      <c r="I168" s="25" t="s">
        <v>8</v>
      </c>
      <c r="J168" s="25" t="s">
        <v>11</v>
      </c>
      <c r="K168" s="25" t="s">
        <v>7</v>
      </c>
      <c r="L168" s="26">
        <v>548</v>
      </c>
      <c r="M168">
        <f t="shared" si="4"/>
        <v>610.08088820591115</v>
      </c>
      <c r="N168" s="25">
        <f t="shared" si="5"/>
        <v>3854.0366804348382</v>
      </c>
    </row>
    <row r="169" spans="1:14" x14ac:dyDescent="0.3">
      <c r="A169">
        <v>166</v>
      </c>
      <c r="B169">
        <v>25.382999999999999</v>
      </c>
      <c r="C169">
        <v>4527</v>
      </c>
      <c r="D169">
        <v>367</v>
      </c>
      <c r="E169">
        <v>4</v>
      </c>
      <c r="F169">
        <v>46</v>
      </c>
      <c r="G169">
        <v>11</v>
      </c>
      <c r="H169" s="25" t="s">
        <v>12</v>
      </c>
      <c r="I169" s="25" t="s">
        <v>8</v>
      </c>
      <c r="J169" s="25" t="s">
        <v>11</v>
      </c>
      <c r="K169" s="25" t="s">
        <v>10</v>
      </c>
      <c r="L169" s="26">
        <v>570</v>
      </c>
      <c r="M169">
        <f t="shared" si="4"/>
        <v>684.37922405775657</v>
      </c>
      <c r="N169" s="25">
        <f t="shared" si="5"/>
        <v>13082.60689605448</v>
      </c>
    </row>
    <row r="170" spans="1:14" x14ac:dyDescent="0.3">
      <c r="A170">
        <v>167</v>
      </c>
      <c r="B170">
        <v>35.691000000000003</v>
      </c>
      <c r="C170">
        <v>2880</v>
      </c>
      <c r="D170">
        <v>214</v>
      </c>
      <c r="E170">
        <v>2</v>
      </c>
      <c r="F170">
        <v>35</v>
      </c>
      <c r="G170">
        <v>15</v>
      </c>
      <c r="H170" s="25" t="s">
        <v>12</v>
      </c>
      <c r="I170" s="25" t="s">
        <v>8</v>
      </c>
      <c r="J170" s="25" t="s">
        <v>8</v>
      </c>
      <c r="K170" s="25" t="s">
        <v>13</v>
      </c>
      <c r="L170" s="26">
        <v>0</v>
      </c>
      <c r="M170">
        <f t="shared" si="4"/>
        <v>78.163831482256512</v>
      </c>
      <c r="N170" s="25">
        <f t="shared" si="5"/>
        <v>6109.5845519865943</v>
      </c>
    </row>
    <row r="171" spans="1:14" x14ac:dyDescent="0.3">
      <c r="A171">
        <v>168</v>
      </c>
      <c r="B171">
        <v>29.402999999999999</v>
      </c>
      <c r="C171">
        <v>2327</v>
      </c>
      <c r="D171">
        <v>178</v>
      </c>
      <c r="E171">
        <v>1</v>
      </c>
      <c r="F171">
        <v>37</v>
      </c>
      <c r="G171">
        <v>14</v>
      </c>
      <c r="H171" s="25" t="s">
        <v>9</v>
      </c>
      <c r="I171" s="25" t="s">
        <v>8</v>
      </c>
      <c r="J171" s="25" t="s">
        <v>11</v>
      </c>
      <c r="K171" s="25" t="s">
        <v>10</v>
      </c>
      <c r="L171" s="26">
        <v>0</v>
      </c>
      <c r="M171">
        <f t="shared" si="4"/>
        <v>-33.5525452909975</v>
      </c>
      <c r="N171" s="25">
        <f t="shared" si="5"/>
        <v>1125.7732955044385</v>
      </c>
    </row>
    <row r="172" spans="1:14" x14ac:dyDescent="0.3">
      <c r="A172">
        <v>169</v>
      </c>
      <c r="B172">
        <v>27.47</v>
      </c>
      <c r="C172">
        <v>2820</v>
      </c>
      <c r="D172">
        <v>219</v>
      </c>
      <c r="E172">
        <v>1</v>
      </c>
      <c r="F172">
        <v>32</v>
      </c>
      <c r="G172">
        <v>11</v>
      </c>
      <c r="H172" s="25" t="s">
        <v>9</v>
      </c>
      <c r="I172" s="25" t="s">
        <v>8</v>
      </c>
      <c r="J172" s="25" t="s">
        <v>11</v>
      </c>
      <c r="K172" s="25" t="s">
        <v>7</v>
      </c>
      <c r="L172" s="26">
        <v>0</v>
      </c>
      <c r="M172">
        <f t="shared" si="4"/>
        <v>126.15585597215187</v>
      </c>
      <c r="N172" s="25">
        <f t="shared" si="5"/>
        <v>15915.299996066326</v>
      </c>
    </row>
    <row r="173" spans="1:14" x14ac:dyDescent="0.3">
      <c r="A173">
        <v>170</v>
      </c>
      <c r="B173">
        <v>27.33</v>
      </c>
      <c r="C173">
        <v>6179</v>
      </c>
      <c r="D173">
        <v>459</v>
      </c>
      <c r="E173">
        <v>4</v>
      </c>
      <c r="F173">
        <v>36</v>
      </c>
      <c r="G173">
        <v>12</v>
      </c>
      <c r="H173" s="25" t="s">
        <v>9</v>
      </c>
      <c r="I173" s="25" t="s">
        <v>8</v>
      </c>
      <c r="J173" s="25" t="s">
        <v>11</v>
      </c>
      <c r="K173" s="25" t="s">
        <v>10</v>
      </c>
      <c r="L173" s="26">
        <v>1099</v>
      </c>
      <c r="M173">
        <f t="shared" si="4"/>
        <v>1078.2957499356453</v>
      </c>
      <c r="N173" s="25">
        <f t="shared" si="5"/>
        <v>428.66597072733202</v>
      </c>
    </row>
    <row r="174" spans="1:14" x14ac:dyDescent="0.3">
      <c r="A174">
        <v>171</v>
      </c>
      <c r="B174">
        <v>34.771999999999998</v>
      </c>
      <c r="C174">
        <v>2021</v>
      </c>
      <c r="D174">
        <v>167</v>
      </c>
      <c r="E174">
        <v>3</v>
      </c>
      <c r="F174">
        <v>57</v>
      </c>
      <c r="G174">
        <v>9</v>
      </c>
      <c r="H174" s="25" t="s">
        <v>12</v>
      </c>
      <c r="I174" s="25" t="s">
        <v>8</v>
      </c>
      <c r="J174" s="25" t="s">
        <v>8</v>
      </c>
      <c r="K174" s="25" t="s">
        <v>7</v>
      </c>
      <c r="L174" s="26">
        <v>0</v>
      </c>
      <c r="M174">
        <f t="shared" si="4"/>
        <v>-139.99098737324158</v>
      </c>
      <c r="N174" s="25">
        <f t="shared" si="5"/>
        <v>19597.476545735084</v>
      </c>
    </row>
    <row r="175" spans="1:14" x14ac:dyDescent="0.3">
      <c r="A175">
        <v>172</v>
      </c>
      <c r="B175">
        <v>36.933999999999997</v>
      </c>
      <c r="C175">
        <v>4270</v>
      </c>
      <c r="D175">
        <v>299</v>
      </c>
      <c r="E175">
        <v>1</v>
      </c>
      <c r="F175">
        <v>63</v>
      </c>
      <c r="G175">
        <v>9</v>
      </c>
      <c r="H175" s="25" t="s">
        <v>9</v>
      </c>
      <c r="I175" s="25" t="s">
        <v>8</v>
      </c>
      <c r="J175" s="25" t="s">
        <v>11</v>
      </c>
      <c r="K175" s="25" t="s">
        <v>10</v>
      </c>
      <c r="L175" s="26">
        <v>283</v>
      </c>
      <c r="M175">
        <f t="shared" si="4"/>
        <v>370.50029247363153</v>
      </c>
      <c r="N175" s="25">
        <f t="shared" si="5"/>
        <v>7656.3011829710586</v>
      </c>
    </row>
    <row r="176" spans="1:14" x14ac:dyDescent="0.3">
      <c r="A176">
        <v>173</v>
      </c>
      <c r="B176">
        <v>76.347999999999999</v>
      </c>
      <c r="C176">
        <v>4697</v>
      </c>
      <c r="D176">
        <v>344</v>
      </c>
      <c r="E176">
        <v>4</v>
      </c>
      <c r="F176">
        <v>60</v>
      </c>
      <c r="G176">
        <v>18</v>
      </c>
      <c r="H176" s="25" t="s">
        <v>12</v>
      </c>
      <c r="I176" s="25" t="s">
        <v>8</v>
      </c>
      <c r="J176" s="25" t="s">
        <v>8</v>
      </c>
      <c r="K176" s="25" t="s">
        <v>7</v>
      </c>
      <c r="L176" s="26">
        <v>108</v>
      </c>
      <c r="M176">
        <f t="shared" si="4"/>
        <v>274.62100950313442</v>
      </c>
      <c r="N176" s="25">
        <f t="shared" si="5"/>
        <v>27762.560807843609</v>
      </c>
    </row>
    <row r="177" spans="1:14" x14ac:dyDescent="0.3">
      <c r="A177">
        <v>174</v>
      </c>
      <c r="B177">
        <v>14.887</v>
      </c>
      <c r="C177">
        <v>4745</v>
      </c>
      <c r="D177">
        <v>339</v>
      </c>
      <c r="E177">
        <v>3</v>
      </c>
      <c r="F177">
        <v>58</v>
      </c>
      <c r="G177">
        <v>12</v>
      </c>
      <c r="H177" s="25" t="s">
        <v>12</v>
      </c>
      <c r="I177" s="25" t="s">
        <v>8</v>
      </c>
      <c r="J177" s="25" t="s">
        <v>11</v>
      </c>
      <c r="K177" s="25" t="s">
        <v>13</v>
      </c>
      <c r="L177" s="26">
        <v>724</v>
      </c>
      <c r="M177">
        <f t="shared" si="4"/>
        <v>713.07518557102026</v>
      </c>
      <c r="N177" s="25">
        <f t="shared" si="5"/>
        <v>119.35157030764401</v>
      </c>
    </row>
    <row r="178" spans="1:14" x14ac:dyDescent="0.3">
      <c r="A178">
        <v>175</v>
      </c>
      <c r="B178">
        <v>121.834</v>
      </c>
      <c r="C178">
        <v>10673</v>
      </c>
      <c r="D178">
        <v>750</v>
      </c>
      <c r="E178">
        <v>3</v>
      </c>
      <c r="F178">
        <v>54</v>
      </c>
      <c r="G178">
        <v>16</v>
      </c>
      <c r="H178" s="25" t="s">
        <v>12</v>
      </c>
      <c r="I178" s="25" t="s">
        <v>8</v>
      </c>
      <c r="J178" s="25" t="s">
        <v>8</v>
      </c>
      <c r="K178" s="25" t="s">
        <v>13</v>
      </c>
      <c r="L178" s="26">
        <v>1573</v>
      </c>
      <c r="M178">
        <f t="shared" si="4"/>
        <v>1510.3074167395087</v>
      </c>
      <c r="N178" s="25">
        <f t="shared" si="5"/>
        <v>3930.3599958736399</v>
      </c>
    </row>
    <row r="179" spans="1:14" x14ac:dyDescent="0.3">
      <c r="A179">
        <v>176</v>
      </c>
      <c r="B179">
        <v>30.132000000000001</v>
      </c>
      <c r="C179">
        <v>2168</v>
      </c>
      <c r="D179">
        <v>206</v>
      </c>
      <c r="E179">
        <v>3</v>
      </c>
      <c r="F179">
        <v>52</v>
      </c>
      <c r="G179">
        <v>17</v>
      </c>
      <c r="H179" s="25" t="s">
        <v>12</v>
      </c>
      <c r="I179" s="25" t="s">
        <v>8</v>
      </c>
      <c r="J179" s="25" t="s">
        <v>8</v>
      </c>
      <c r="K179" s="25" t="s">
        <v>10</v>
      </c>
      <c r="L179" s="26">
        <v>0</v>
      </c>
      <c r="M179">
        <f t="shared" si="4"/>
        <v>14.488444837008387</v>
      </c>
      <c r="N179" s="25">
        <f t="shared" si="5"/>
        <v>209.91503379503499</v>
      </c>
    </row>
    <row r="180" spans="1:14" x14ac:dyDescent="0.3">
      <c r="A180">
        <v>177</v>
      </c>
      <c r="B180">
        <v>24.05</v>
      </c>
      <c r="C180">
        <v>2607</v>
      </c>
      <c r="D180">
        <v>221</v>
      </c>
      <c r="E180">
        <v>4</v>
      </c>
      <c r="F180">
        <v>32</v>
      </c>
      <c r="G180">
        <v>18</v>
      </c>
      <c r="H180" s="25" t="s">
        <v>12</v>
      </c>
      <c r="I180" s="25" t="s">
        <v>8</v>
      </c>
      <c r="J180" s="25" t="s">
        <v>11</v>
      </c>
      <c r="K180" s="25" t="s">
        <v>10</v>
      </c>
      <c r="L180" s="26">
        <v>0</v>
      </c>
      <c r="M180">
        <f t="shared" si="4"/>
        <v>178.086635194601</v>
      </c>
      <c r="N180" s="25">
        <f t="shared" si="5"/>
        <v>31714.849634934901</v>
      </c>
    </row>
    <row r="181" spans="1:14" x14ac:dyDescent="0.3">
      <c r="A181">
        <v>178</v>
      </c>
      <c r="B181">
        <v>22.379000000000001</v>
      </c>
      <c r="C181">
        <v>3965</v>
      </c>
      <c r="D181">
        <v>292</v>
      </c>
      <c r="E181">
        <v>2</v>
      </c>
      <c r="F181">
        <v>34</v>
      </c>
      <c r="G181">
        <v>14</v>
      </c>
      <c r="H181" s="25" t="s">
        <v>9</v>
      </c>
      <c r="I181" s="25" t="s">
        <v>8</v>
      </c>
      <c r="J181" s="25" t="s">
        <v>11</v>
      </c>
      <c r="K181" s="25" t="s">
        <v>7</v>
      </c>
      <c r="L181" s="26">
        <v>384</v>
      </c>
      <c r="M181">
        <f t="shared" si="4"/>
        <v>475.14128796721496</v>
      </c>
      <c r="N181" s="25">
        <f t="shared" si="5"/>
        <v>8306.7343723228041</v>
      </c>
    </row>
    <row r="182" spans="1:14" x14ac:dyDescent="0.3">
      <c r="A182">
        <v>179</v>
      </c>
      <c r="B182">
        <v>28.315999999999999</v>
      </c>
      <c r="C182">
        <v>4391</v>
      </c>
      <c r="D182">
        <v>316</v>
      </c>
      <c r="E182">
        <v>2</v>
      </c>
      <c r="F182">
        <v>29</v>
      </c>
      <c r="G182">
        <v>10</v>
      </c>
      <c r="H182" s="25" t="s">
        <v>9</v>
      </c>
      <c r="I182" s="25" t="s">
        <v>8</v>
      </c>
      <c r="J182" s="25" t="s">
        <v>8</v>
      </c>
      <c r="K182" s="25" t="s">
        <v>10</v>
      </c>
      <c r="L182" s="26">
        <v>453</v>
      </c>
      <c r="M182">
        <f t="shared" si="4"/>
        <v>529.86428053889063</v>
      </c>
      <c r="N182" s="25">
        <f t="shared" si="5"/>
        <v>5908.1176227612805</v>
      </c>
    </row>
    <row r="183" spans="1:14" x14ac:dyDescent="0.3">
      <c r="A183">
        <v>180</v>
      </c>
      <c r="B183">
        <v>58.026000000000003</v>
      </c>
      <c r="C183">
        <v>7499</v>
      </c>
      <c r="D183">
        <v>560</v>
      </c>
      <c r="E183">
        <v>5</v>
      </c>
      <c r="F183">
        <v>67</v>
      </c>
      <c r="G183">
        <v>11</v>
      </c>
      <c r="H183" s="25" t="s">
        <v>9</v>
      </c>
      <c r="I183" s="25" t="s">
        <v>8</v>
      </c>
      <c r="J183" s="25" t="s">
        <v>8</v>
      </c>
      <c r="K183" s="25" t="s">
        <v>10</v>
      </c>
      <c r="L183" s="26">
        <v>1237</v>
      </c>
      <c r="M183">
        <f t="shared" si="4"/>
        <v>1202.7226934313342</v>
      </c>
      <c r="N183" s="25">
        <f t="shared" si="5"/>
        <v>1174.933745602302</v>
      </c>
    </row>
    <row r="184" spans="1:14" x14ac:dyDescent="0.3">
      <c r="A184">
        <v>181</v>
      </c>
      <c r="B184">
        <v>10.635</v>
      </c>
      <c r="C184">
        <v>3584</v>
      </c>
      <c r="D184">
        <v>294</v>
      </c>
      <c r="E184">
        <v>5</v>
      </c>
      <c r="F184">
        <v>69</v>
      </c>
      <c r="G184">
        <v>16</v>
      </c>
      <c r="H184" s="25" t="s">
        <v>12</v>
      </c>
      <c r="I184" s="25" t="s">
        <v>8</v>
      </c>
      <c r="J184" s="25" t="s">
        <v>11</v>
      </c>
      <c r="K184" s="25" t="s">
        <v>7</v>
      </c>
      <c r="L184" s="26">
        <v>423</v>
      </c>
      <c r="M184">
        <f t="shared" si="4"/>
        <v>527.62081993157631</v>
      </c>
      <c r="N184" s="25">
        <f t="shared" si="5"/>
        <v>10945.515963155314</v>
      </c>
    </row>
    <row r="185" spans="1:14" x14ac:dyDescent="0.3">
      <c r="A185">
        <v>182</v>
      </c>
      <c r="B185">
        <v>46.101999999999997</v>
      </c>
      <c r="C185">
        <v>5180</v>
      </c>
      <c r="D185">
        <v>382</v>
      </c>
      <c r="E185">
        <v>3</v>
      </c>
      <c r="F185">
        <v>81</v>
      </c>
      <c r="G185">
        <v>12</v>
      </c>
      <c r="H185" s="25" t="s">
        <v>12</v>
      </c>
      <c r="I185" s="25" t="s">
        <v>8</v>
      </c>
      <c r="J185" s="25" t="s">
        <v>11</v>
      </c>
      <c r="K185" s="25" t="s">
        <v>13</v>
      </c>
      <c r="L185" s="26">
        <v>516</v>
      </c>
      <c r="M185">
        <f t="shared" si="4"/>
        <v>600.08683968752757</v>
      </c>
      <c r="N185" s="25">
        <f t="shared" si="5"/>
        <v>7070.5966086359622</v>
      </c>
    </row>
    <row r="186" spans="1:14" x14ac:dyDescent="0.3">
      <c r="A186">
        <v>183</v>
      </c>
      <c r="B186">
        <v>58.929000000000002</v>
      </c>
      <c r="C186">
        <v>6420</v>
      </c>
      <c r="D186">
        <v>459</v>
      </c>
      <c r="E186">
        <v>2</v>
      </c>
      <c r="F186">
        <v>66</v>
      </c>
      <c r="G186">
        <v>9</v>
      </c>
      <c r="H186" s="25" t="s">
        <v>9</v>
      </c>
      <c r="I186" s="25" t="s">
        <v>8</v>
      </c>
      <c r="J186" s="25" t="s">
        <v>11</v>
      </c>
      <c r="K186" s="25" t="s">
        <v>13</v>
      </c>
      <c r="L186" s="26">
        <v>789</v>
      </c>
      <c r="M186">
        <f t="shared" si="4"/>
        <v>813.85208961557305</v>
      </c>
      <c r="N186" s="25">
        <f t="shared" si="5"/>
        <v>617.62635826047381</v>
      </c>
    </row>
    <row r="187" spans="1:14" x14ac:dyDescent="0.3">
      <c r="A187">
        <v>184</v>
      </c>
      <c r="B187">
        <v>80.861000000000004</v>
      </c>
      <c r="C187">
        <v>4090</v>
      </c>
      <c r="D187">
        <v>335</v>
      </c>
      <c r="E187">
        <v>3</v>
      </c>
      <c r="F187">
        <v>29</v>
      </c>
      <c r="G187">
        <v>15</v>
      </c>
      <c r="H187" s="25" t="s">
        <v>9</v>
      </c>
      <c r="I187" s="25" t="s">
        <v>8</v>
      </c>
      <c r="J187" s="25" t="s">
        <v>11</v>
      </c>
      <c r="K187" s="25" t="s">
        <v>7</v>
      </c>
      <c r="L187" s="26">
        <v>0</v>
      </c>
      <c r="M187">
        <f t="shared" si="4"/>
        <v>155.62824738940134</v>
      </c>
      <c r="N187" s="25">
        <f t="shared" si="5"/>
        <v>24220.151385496705</v>
      </c>
    </row>
    <row r="188" spans="1:14" x14ac:dyDescent="0.3">
      <c r="A188">
        <v>185</v>
      </c>
      <c r="B188">
        <v>158.88900000000001</v>
      </c>
      <c r="C188">
        <v>11589</v>
      </c>
      <c r="D188">
        <v>805</v>
      </c>
      <c r="E188">
        <v>1</v>
      </c>
      <c r="F188">
        <v>62</v>
      </c>
      <c r="G188">
        <v>17</v>
      </c>
      <c r="H188" s="25" t="s">
        <v>9</v>
      </c>
      <c r="I188" s="25" t="s">
        <v>8</v>
      </c>
      <c r="J188" s="25" t="s">
        <v>11</v>
      </c>
      <c r="K188" s="25" t="s">
        <v>10</v>
      </c>
      <c r="L188" s="26">
        <v>1448</v>
      </c>
      <c r="M188">
        <f t="shared" si="4"/>
        <v>1430.6712561768377</v>
      </c>
      <c r="N188" s="25">
        <f t="shared" si="5"/>
        <v>300.28536248878601</v>
      </c>
    </row>
    <row r="189" spans="1:14" x14ac:dyDescent="0.3">
      <c r="A189">
        <v>186</v>
      </c>
      <c r="B189">
        <v>30.42</v>
      </c>
      <c r="C189">
        <v>4442</v>
      </c>
      <c r="D189">
        <v>316</v>
      </c>
      <c r="E189">
        <v>1</v>
      </c>
      <c r="F189">
        <v>30</v>
      </c>
      <c r="G189">
        <v>14</v>
      </c>
      <c r="H189" s="25" t="s">
        <v>9</v>
      </c>
      <c r="I189" s="25" t="s">
        <v>8</v>
      </c>
      <c r="J189" s="25" t="s">
        <v>8</v>
      </c>
      <c r="K189" s="25" t="s">
        <v>13</v>
      </c>
      <c r="L189" s="26">
        <v>450</v>
      </c>
      <c r="M189">
        <f t="shared" si="4"/>
        <v>515.89010766891647</v>
      </c>
      <c r="N189" s="25">
        <f t="shared" si="5"/>
        <v>4341.5062886214055</v>
      </c>
    </row>
    <row r="190" spans="1:14" x14ac:dyDescent="0.3">
      <c r="A190">
        <v>187</v>
      </c>
      <c r="B190">
        <v>36.472000000000001</v>
      </c>
      <c r="C190">
        <v>3806</v>
      </c>
      <c r="D190">
        <v>309</v>
      </c>
      <c r="E190">
        <v>2</v>
      </c>
      <c r="F190">
        <v>52</v>
      </c>
      <c r="G190">
        <v>13</v>
      </c>
      <c r="H190" s="25" t="s">
        <v>12</v>
      </c>
      <c r="I190" s="25" t="s">
        <v>8</v>
      </c>
      <c r="J190" s="25" t="s">
        <v>8</v>
      </c>
      <c r="K190" s="25" t="s">
        <v>13</v>
      </c>
      <c r="L190" s="26">
        <v>188</v>
      </c>
      <c r="M190">
        <f t="shared" si="4"/>
        <v>365.62940915790801</v>
      </c>
      <c r="N190" s="25">
        <f t="shared" si="5"/>
        <v>31552.206997787496</v>
      </c>
    </row>
    <row r="191" spans="1:14" x14ac:dyDescent="0.3">
      <c r="A191">
        <v>188</v>
      </c>
      <c r="B191">
        <v>23.364999999999998</v>
      </c>
      <c r="C191">
        <v>2179</v>
      </c>
      <c r="D191">
        <v>167</v>
      </c>
      <c r="E191">
        <v>2</v>
      </c>
      <c r="F191">
        <v>75</v>
      </c>
      <c r="G191">
        <v>15</v>
      </c>
      <c r="H191" s="25" t="s">
        <v>12</v>
      </c>
      <c r="I191" s="25" t="s">
        <v>8</v>
      </c>
      <c r="J191" s="25" t="s">
        <v>8</v>
      </c>
      <c r="K191" s="25" t="s">
        <v>7</v>
      </c>
      <c r="L191" s="26">
        <v>0</v>
      </c>
      <c r="M191">
        <f t="shared" si="4"/>
        <v>-49.554950395904712</v>
      </c>
      <c r="N191" s="25">
        <f t="shared" si="5"/>
        <v>2455.6931087405765</v>
      </c>
    </row>
    <row r="192" spans="1:14" x14ac:dyDescent="0.3">
      <c r="A192">
        <v>189</v>
      </c>
      <c r="B192">
        <v>83.869</v>
      </c>
      <c r="C192">
        <v>7667</v>
      </c>
      <c r="D192">
        <v>554</v>
      </c>
      <c r="E192">
        <v>2</v>
      </c>
      <c r="F192">
        <v>83</v>
      </c>
      <c r="G192">
        <v>11</v>
      </c>
      <c r="H192" s="25" t="s">
        <v>12</v>
      </c>
      <c r="I192" s="25" t="s">
        <v>8</v>
      </c>
      <c r="J192" s="25" t="s">
        <v>8</v>
      </c>
      <c r="K192" s="25" t="s">
        <v>13</v>
      </c>
      <c r="L192" s="26">
        <v>930</v>
      </c>
      <c r="M192">
        <f t="shared" si="4"/>
        <v>967.1132601963393</v>
      </c>
      <c r="N192" s="25">
        <f t="shared" si="5"/>
        <v>1377.3940824011829</v>
      </c>
    </row>
    <row r="193" spans="1:14" x14ac:dyDescent="0.3">
      <c r="A193">
        <v>190</v>
      </c>
      <c r="B193">
        <v>58.350999999999999</v>
      </c>
      <c r="C193">
        <v>4411</v>
      </c>
      <c r="D193">
        <v>326</v>
      </c>
      <c r="E193">
        <v>2</v>
      </c>
      <c r="F193">
        <v>85</v>
      </c>
      <c r="G193">
        <v>16</v>
      </c>
      <c r="H193" s="25" t="s">
        <v>9</v>
      </c>
      <c r="I193" s="25" t="s">
        <v>8</v>
      </c>
      <c r="J193" s="25" t="s">
        <v>11</v>
      </c>
      <c r="K193" s="25" t="s">
        <v>10</v>
      </c>
      <c r="L193" s="26">
        <v>126</v>
      </c>
      <c r="M193">
        <f t="shared" si="4"/>
        <v>288.02762754921213</v>
      </c>
      <c r="N193" s="25">
        <f t="shared" si="5"/>
        <v>26252.952089226204</v>
      </c>
    </row>
    <row r="194" spans="1:14" x14ac:dyDescent="0.3">
      <c r="A194">
        <v>191</v>
      </c>
      <c r="B194">
        <v>55.186999999999998</v>
      </c>
      <c r="C194">
        <v>5352</v>
      </c>
      <c r="D194">
        <v>385</v>
      </c>
      <c r="E194">
        <v>4</v>
      </c>
      <c r="F194">
        <v>50</v>
      </c>
      <c r="G194">
        <v>17</v>
      </c>
      <c r="H194" s="25" t="s">
        <v>9</v>
      </c>
      <c r="I194" s="25" t="s">
        <v>8</v>
      </c>
      <c r="J194" s="25" t="s">
        <v>11</v>
      </c>
      <c r="K194" s="25" t="s">
        <v>10</v>
      </c>
      <c r="L194" s="26">
        <v>538</v>
      </c>
      <c r="M194">
        <f t="shared" si="4"/>
        <v>608.50123806293323</v>
      </c>
      <c r="N194" s="25">
        <f t="shared" si="5"/>
        <v>4970.4245684063844</v>
      </c>
    </row>
    <row r="195" spans="1:14" x14ac:dyDescent="0.3">
      <c r="A195">
        <v>192</v>
      </c>
      <c r="B195">
        <v>124.29</v>
      </c>
      <c r="C195">
        <v>9560</v>
      </c>
      <c r="D195">
        <v>701</v>
      </c>
      <c r="E195">
        <v>3</v>
      </c>
      <c r="F195">
        <v>52</v>
      </c>
      <c r="G195">
        <v>17</v>
      </c>
      <c r="H195" s="25" t="s">
        <v>9</v>
      </c>
      <c r="I195" s="25" t="s">
        <v>11</v>
      </c>
      <c r="J195" s="25" t="s">
        <v>8</v>
      </c>
      <c r="K195" s="25" t="s">
        <v>7</v>
      </c>
      <c r="L195" s="26">
        <v>1687</v>
      </c>
      <c r="M195">
        <f t="shared" si="4"/>
        <v>1254.3643593357722</v>
      </c>
      <c r="N195" s="25">
        <f t="shared" si="5"/>
        <v>187173.59757294686</v>
      </c>
    </row>
    <row r="196" spans="1:14" x14ac:dyDescent="0.3">
      <c r="A196">
        <v>193</v>
      </c>
      <c r="B196">
        <v>28.507999999999999</v>
      </c>
      <c r="C196">
        <v>3933</v>
      </c>
      <c r="D196">
        <v>287</v>
      </c>
      <c r="E196">
        <v>4</v>
      </c>
      <c r="F196">
        <v>56</v>
      </c>
      <c r="G196">
        <v>14</v>
      </c>
      <c r="H196" s="25" t="s">
        <v>12</v>
      </c>
      <c r="I196" s="25" t="s">
        <v>8</v>
      </c>
      <c r="J196" s="25" t="s">
        <v>11</v>
      </c>
      <c r="K196" s="25" t="s">
        <v>7</v>
      </c>
      <c r="L196" s="26">
        <v>336</v>
      </c>
      <c r="M196">
        <f t="shared" si="4"/>
        <v>418.02699230787431</v>
      </c>
      <c r="N196" s="25">
        <f t="shared" si="5"/>
        <v>6728.4274670760715</v>
      </c>
    </row>
    <row r="197" spans="1:14" x14ac:dyDescent="0.3">
      <c r="A197">
        <v>194</v>
      </c>
      <c r="B197">
        <v>130.209</v>
      </c>
      <c r="C197">
        <v>10088</v>
      </c>
      <c r="D197">
        <v>730</v>
      </c>
      <c r="E197">
        <v>7</v>
      </c>
      <c r="F197">
        <v>39</v>
      </c>
      <c r="G197">
        <v>19</v>
      </c>
      <c r="H197" s="25" t="s">
        <v>9</v>
      </c>
      <c r="I197" s="25" t="s">
        <v>8</v>
      </c>
      <c r="J197" s="25" t="s">
        <v>11</v>
      </c>
      <c r="K197" s="25" t="s">
        <v>10</v>
      </c>
      <c r="L197" s="26">
        <v>1426</v>
      </c>
      <c r="M197">
        <f t="shared" ref="M197:M260" si="6">$M$2+SUMPRODUCT($B$2:$G$2,B197:G197)</f>
        <v>1397.8686657760559</v>
      </c>
      <c r="N197" s="25">
        <f t="shared" ref="N197:N260" si="7">(L197-M197)^2</f>
        <v>791.37196521924989</v>
      </c>
    </row>
    <row r="198" spans="1:14" x14ac:dyDescent="0.3">
      <c r="A198">
        <v>195</v>
      </c>
      <c r="B198">
        <v>30.405999999999999</v>
      </c>
      <c r="C198">
        <v>2120</v>
      </c>
      <c r="D198">
        <v>181</v>
      </c>
      <c r="E198">
        <v>2</v>
      </c>
      <c r="F198">
        <v>79</v>
      </c>
      <c r="G198">
        <v>14</v>
      </c>
      <c r="H198" s="25" t="s">
        <v>12</v>
      </c>
      <c r="I198" s="25" t="s">
        <v>8</v>
      </c>
      <c r="J198" s="25" t="s">
        <v>11</v>
      </c>
      <c r="K198" s="25" t="s">
        <v>13</v>
      </c>
      <c r="L198" s="26">
        <v>0</v>
      </c>
      <c r="M198">
        <f t="shared" si="6"/>
        <v>-86.879819076223498</v>
      </c>
      <c r="N198" s="25">
        <f t="shared" si="7"/>
        <v>7548.1029627173284</v>
      </c>
    </row>
    <row r="199" spans="1:14" x14ac:dyDescent="0.3">
      <c r="A199">
        <v>196</v>
      </c>
      <c r="B199">
        <v>23.882999999999999</v>
      </c>
      <c r="C199">
        <v>5384</v>
      </c>
      <c r="D199">
        <v>398</v>
      </c>
      <c r="E199">
        <v>2</v>
      </c>
      <c r="F199">
        <v>73</v>
      </c>
      <c r="G199">
        <v>16</v>
      </c>
      <c r="H199" s="25" t="s">
        <v>9</v>
      </c>
      <c r="I199" s="25" t="s">
        <v>8</v>
      </c>
      <c r="J199" s="25" t="s">
        <v>11</v>
      </c>
      <c r="K199" s="25" t="s">
        <v>13</v>
      </c>
      <c r="L199" s="26">
        <v>802</v>
      </c>
      <c r="M199">
        <f t="shared" si="6"/>
        <v>830.24295932776795</v>
      </c>
      <c r="N199" s="25">
        <f t="shared" si="7"/>
        <v>797.66475158995456</v>
      </c>
    </row>
    <row r="200" spans="1:14" x14ac:dyDescent="0.3">
      <c r="A200">
        <v>197</v>
      </c>
      <c r="B200">
        <v>93.039000000000001</v>
      </c>
      <c r="C200">
        <v>7398</v>
      </c>
      <c r="D200">
        <v>517</v>
      </c>
      <c r="E200">
        <v>1</v>
      </c>
      <c r="F200">
        <v>67</v>
      </c>
      <c r="G200">
        <v>12</v>
      </c>
      <c r="H200" s="25" t="s">
        <v>12</v>
      </c>
      <c r="I200" s="25" t="s">
        <v>8</v>
      </c>
      <c r="J200" s="25" t="s">
        <v>11</v>
      </c>
      <c r="K200" s="25" t="s">
        <v>13</v>
      </c>
      <c r="L200" s="26">
        <v>749</v>
      </c>
      <c r="M200">
        <f t="shared" si="6"/>
        <v>792.30032196930688</v>
      </c>
      <c r="N200" s="25">
        <f t="shared" si="7"/>
        <v>1874.91788264564</v>
      </c>
    </row>
    <row r="201" spans="1:14" x14ac:dyDescent="0.3">
      <c r="A201">
        <v>198</v>
      </c>
      <c r="B201">
        <v>50.698999999999998</v>
      </c>
      <c r="C201">
        <v>3977</v>
      </c>
      <c r="D201">
        <v>304</v>
      </c>
      <c r="E201">
        <v>2</v>
      </c>
      <c r="F201">
        <v>84</v>
      </c>
      <c r="G201">
        <v>17</v>
      </c>
      <c r="H201" s="25" t="s">
        <v>9</v>
      </c>
      <c r="I201" s="25" t="s">
        <v>8</v>
      </c>
      <c r="J201" s="25" t="s">
        <v>8</v>
      </c>
      <c r="K201" s="25" t="s">
        <v>13</v>
      </c>
      <c r="L201" s="26">
        <v>69</v>
      </c>
      <c r="M201">
        <f t="shared" si="6"/>
        <v>248.74507438816744</v>
      </c>
      <c r="N201" s="25">
        <f t="shared" si="7"/>
        <v>32308.291766807844</v>
      </c>
    </row>
    <row r="202" spans="1:14" x14ac:dyDescent="0.3">
      <c r="A202">
        <v>199</v>
      </c>
      <c r="B202">
        <v>27.349</v>
      </c>
      <c r="C202">
        <v>2000</v>
      </c>
      <c r="D202">
        <v>169</v>
      </c>
      <c r="E202">
        <v>4</v>
      </c>
      <c r="F202">
        <v>51</v>
      </c>
      <c r="G202">
        <v>16</v>
      </c>
      <c r="H202" s="25" t="s">
        <v>9</v>
      </c>
      <c r="I202" s="25" t="s">
        <v>8</v>
      </c>
      <c r="J202" s="25" t="s">
        <v>11</v>
      </c>
      <c r="K202" s="25" t="s">
        <v>13</v>
      </c>
      <c r="L202" s="26">
        <v>0</v>
      </c>
      <c r="M202">
        <f t="shared" si="6"/>
        <v>-51.471008258808752</v>
      </c>
      <c r="N202" s="25">
        <f t="shared" si="7"/>
        <v>2649.2646911783586</v>
      </c>
    </row>
    <row r="203" spans="1:14" x14ac:dyDescent="0.3">
      <c r="A203">
        <v>200</v>
      </c>
      <c r="B203">
        <v>10.403</v>
      </c>
      <c r="C203">
        <v>4159</v>
      </c>
      <c r="D203">
        <v>310</v>
      </c>
      <c r="E203">
        <v>3</v>
      </c>
      <c r="F203">
        <v>43</v>
      </c>
      <c r="G203">
        <v>7</v>
      </c>
      <c r="H203" s="25" t="s">
        <v>12</v>
      </c>
      <c r="I203" s="25" t="s">
        <v>8</v>
      </c>
      <c r="J203" s="25" t="s">
        <v>11</v>
      </c>
      <c r="K203" s="25" t="s">
        <v>7</v>
      </c>
      <c r="L203" s="26">
        <v>571</v>
      </c>
      <c r="M203">
        <f t="shared" si="6"/>
        <v>616.78011949227312</v>
      </c>
      <c r="N203" s="25">
        <f t="shared" si="7"/>
        <v>2095.819340726805</v>
      </c>
    </row>
    <row r="204" spans="1:14" x14ac:dyDescent="0.3">
      <c r="A204">
        <v>201</v>
      </c>
      <c r="B204">
        <v>23.949000000000002</v>
      </c>
      <c r="C204">
        <v>5343</v>
      </c>
      <c r="D204">
        <v>383</v>
      </c>
      <c r="E204">
        <v>2</v>
      </c>
      <c r="F204">
        <v>40</v>
      </c>
      <c r="G204">
        <v>18</v>
      </c>
      <c r="H204" s="25" t="s">
        <v>12</v>
      </c>
      <c r="I204" s="25" t="s">
        <v>8</v>
      </c>
      <c r="J204" s="25" t="s">
        <v>11</v>
      </c>
      <c r="K204" s="25" t="s">
        <v>13</v>
      </c>
      <c r="L204" s="26">
        <v>829</v>
      </c>
      <c r="M204">
        <f t="shared" si="6"/>
        <v>827.07966550476863</v>
      </c>
      <c r="N204" s="25">
        <f t="shared" si="7"/>
        <v>3.6876845735755315</v>
      </c>
    </row>
    <row r="205" spans="1:14" x14ac:dyDescent="0.3">
      <c r="A205">
        <v>202</v>
      </c>
      <c r="B205">
        <v>73.914000000000001</v>
      </c>
      <c r="C205">
        <v>7333</v>
      </c>
      <c r="D205">
        <v>529</v>
      </c>
      <c r="E205">
        <v>6</v>
      </c>
      <c r="F205">
        <v>67</v>
      </c>
      <c r="G205">
        <v>15</v>
      </c>
      <c r="H205" s="25" t="s">
        <v>9</v>
      </c>
      <c r="I205" s="25" t="s">
        <v>8</v>
      </c>
      <c r="J205" s="25" t="s">
        <v>11</v>
      </c>
      <c r="K205" s="25" t="s">
        <v>10</v>
      </c>
      <c r="L205" s="26">
        <v>1048</v>
      </c>
      <c r="M205">
        <f t="shared" si="6"/>
        <v>1017.3765487053943</v>
      </c>
      <c r="N205" s="25">
        <f t="shared" si="7"/>
        <v>937.79576919308931</v>
      </c>
    </row>
    <row r="206" spans="1:14" x14ac:dyDescent="0.3">
      <c r="A206">
        <v>203</v>
      </c>
      <c r="B206">
        <v>21.038</v>
      </c>
      <c r="C206">
        <v>1448</v>
      </c>
      <c r="D206">
        <v>145</v>
      </c>
      <c r="E206">
        <v>2</v>
      </c>
      <c r="F206">
        <v>58</v>
      </c>
      <c r="G206">
        <v>13</v>
      </c>
      <c r="H206" s="25" t="s">
        <v>9</v>
      </c>
      <c r="I206" s="25" t="s">
        <v>8</v>
      </c>
      <c r="J206" s="25" t="s">
        <v>11</v>
      </c>
      <c r="K206" s="25" t="s">
        <v>10</v>
      </c>
      <c r="L206" s="26">
        <v>0</v>
      </c>
      <c r="M206">
        <f t="shared" si="6"/>
        <v>-158.17932602975287</v>
      </c>
      <c r="N206" s="25">
        <f t="shared" si="7"/>
        <v>25020.699183226854</v>
      </c>
    </row>
    <row r="207" spans="1:14" x14ac:dyDescent="0.3">
      <c r="A207">
        <v>204</v>
      </c>
      <c r="B207">
        <v>68.206000000000003</v>
      </c>
      <c r="C207">
        <v>6784</v>
      </c>
      <c r="D207">
        <v>499</v>
      </c>
      <c r="E207">
        <v>5</v>
      </c>
      <c r="F207">
        <v>40</v>
      </c>
      <c r="G207">
        <v>16</v>
      </c>
      <c r="H207" s="25" t="s">
        <v>9</v>
      </c>
      <c r="I207" s="25" t="s">
        <v>11</v>
      </c>
      <c r="J207" s="25" t="s">
        <v>8</v>
      </c>
      <c r="K207" s="25" t="s">
        <v>13</v>
      </c>
      <c r="L207" s="26">
        <v>1411</v>
      </c>
      <c r="M207">
        <f t="shared" si="6"/>
        <v>944.03196021013355</v>
      </c>
      <c r="N207" s="25">
        <f t="shared" si="7"/>
        <v>218059.15018519029</v>
      </c>
    </row>
    <row r="208" spans="1:14" x14ac:dyDescent="0.3">
      <c r="A208">
        <v>205</v>
      </c>
      <c r="B208">
        <v>57.337000000000003</v>
      </c>
      <c r="C208">
        <v>5310</v>
      </c>
      <c r="D208">
        <v>392</v>
      </c>
      <c r="E208">
        <v>2</v>
      </c>
      <c r="F208">
        <v>45</v>
      </c>
      <c r="G208">
        <v>7</v>
      </c>
      <c r="H208" s="25" t="s">
        <v>9</v>
      </c>
      <c r="I208" s="25" t="s">
        <v>8</v>
      </c>
      <c r="J208" s="25" t="s">
        <v>8</v>
      </c>
      <c r="K208" s="25" t="s">
        <v>10</v>
      </c>
      <c r="L208" s="26">
        <v>456</v>
      </c>
      <c r="M208">
        <f t="shared" si="6"/>
        <v>562.70383186936147</v>
      </c>
      <c r="N208" s="25">
        <f t="shared" si="7"/>
        <v>11385.707735604959</v>
      </c>
    </row>
    <row r="209" spans="1:14" x14ac:dyDescent="0.3">
      <c r="A209">
        <v>206</v>
      </c>
      <c r="B209">
        <v>10.792999999999999</v>
      </c>
      <c r="C209">
        <v>3878</v>
      </c>
      <c r="D209">
        <v>321</v>
      </c>
      <c r="E209">
        <v>8</v>
      </c>
      <c r="F209">
        <v>29</v>
      </c>
      <c r="G209">
        <v>13</v>
      </c>
      <c r="H209" s="25" t="s">
        <v>12</v>
      </c>
      <c r="I209" s="25" t="s">
        <v>8</v>
      </c>
      <c r="J209" s="25" t="s">
        <v>8</v>
      </c>
      <c r="K209" s="25" t="s">
        <v>10</v>
      </c>
      <c r="L209" s="26">
        <v>638</v>
      </c>
      <c r="M209">
        <f t="shared" si="6"/>
        <v>683.6015422629257</v>
      </c>
      <c r="N209" s="25">
        <f t="shared" si="7"/>
        <v>2079.5006567573992</v>
      </c>
    </row>
    <row r="210" spans="1:14" x14ac:dyDescent="0.3">
      <c r="A210">
        <v>207</v>
      </c>
      <c r="B210">
        <v>23.45</v>
      </c>
      <c r="C210">
        <v>2450</v>
      </c>
      <c r="D210">
        <v>180</v>
      </c>
      <c r="E210">
        <v>2</v>
      </c>
      <c r="F210">
        <v>78</v>
      </c>
      <c r="G210">
        <v>13</v>
      </c>
      <c r="H210" s="25" t="s">
        <v>12</v>
      </c>
      <c r="I210" s="25" t="s">
        <v>8</v>
      </c>
      <c r="J210" s="25" t="s">
        <v>8</v>
      </c>
      <c r="K210" s="25" t="s">
        <v>10</v>
      </c>
      <c r="L210" s="26">
        <v>0</v>
      </c>
      <c r="M210">
        <f t="shared" si="6"/>
        <v>4.0549182047061549</v>
      </c>
      <c r="N210" s="25">
        <f t="shared" si="7"/>
        <v>16.442361646857385</v>
      </c>
    </row>
    <row r="211" spans="1:14" x14ac:dyDescent="0.3">
      <c r="A211">
        <v>208</v>
      </c>
      <c r="B211">
        <v>10.842000000000001</v>
      </c>
      <c r="C211">
        <v>4391</v>
      </c>
      <c r="D211">
        <v>358</v>
      </c>
      <c r="E211">
        <v>5</v>
      </c>
      <c r="F211">
        <v>37</v>
      </c>
      <c r="G211">
        <v>10</v>
      </c>
      <c r="H211" s="25" t="s">
        <v>9</v>
      </c>
      <c r="I211" s="25" t="s">
        <v>11</v>
      </c>
      <c r="J211" s="25" t="s">
        <v>11</v>
      </c>
      <c r="K211" s="25" t="s">
        <v>10</v>
      </c>
      <c r="L211" s="26">
        <v>1216</v>
      </c>
      <c r="M211">
        <f t="shared" si="6"/>
        <v>776.22080277726855</v>
      </c>
      <c r="N211" s="25">
        <f t="shared" si="7"/>
        <v>193405.74230987014</v>
      </c>
    </row>
    <row r="212" spans="1:14" x14ac:dyDescent="0.3">
      <c r="A212">
        <v>209</v>
      </c>
      <c r="B212">
        <v>51.344999999999999</v>
      </c>
      <c r="C212">
        <v>4327</v>
      </c>
      <c r="D212">
        <v>320</v>
      </c>
      <c r="E212">
        <v>3</v>
      </c>
      <c r="F212">
        <v>46</v>
      </c>
      <c r="G212">
        <v>15</v>
      </c>
      <c r="H212" s="25" t="s">
        <v>12</v>
      </c>
      <c r="I212" s="25" t="s">
        <v>8</v>
      </c>
      <c r="J212" s="25" t="s">
        <v>8</v>
      </c>
      <c r="K212" s="25" t="s">
        <v>13</v>
      </c>
      <c r="L212" s="26">
        <v>230</v>
      </c>
      <c r="M212">
        <f t="shared" si="6"/>
        <v>362.42174722474198</v>
      </c>
      <c r="N212" s="25">
        <f t="shared" si="7"/>
        <v>17535.51913805346</v>
      </c>
    </row>
    <row r="213" spans="1:14" x14ac:dyDescent="0.3">
      <c r="A213">
        <v>210</v>
      </c>
      <c r="B213">
        <v>151.947</v>
      </c>
      <c r="C213">
        <v>9156</v>
      </c>
      <c r="D213">
        <v>642</v>
      </c>
      <c r="E213">
        <v>2</v>
      </c>
      <c r="F213">
        <v>91</v>
      </c>
      <c r="G213">
        <v>11</v>
      </c>
      <c r="H213" s="25" t="s">
        <v>9</v>
      </c>
      <c r="I213" s="25" t="s">
        <v>8</v>
      </c>
      <c r="J213" s="25" t="s">
        <v>11</v>
      </c>
      <c r="K213" s="25" t="s">
        <v>13</v>
      </c>
      <c r="L213" s="26">
        <v>732</v>
      </c>
      <c r="M213">
        <f t="shared" si="6"/>
        <v>814.38258553150172</v>
      </c>
      <c r="N213" s="25">
        <f t="shared" si="7"/>
        <v>6786.8903988551965</v>
      </c>
    </row>
    <row r="214" spans="1:14" x14ac:dyDescent="0.3">
      <c r="A214">
        <v>211</v>
      </c>
      <c r="B214">
        <v>24.542999999999999</v>
      </c>
      <c r="C214">
        <v>3206</v>
      </c>
      <c r="D214">
        <v>243</v>
      </c>
      <c r="E214">
        <v>2</v>
      </c>
      <c r="F214">
        <v>62</v>
      </c>
      <c r="G214">
        <v>12</v>
      </c>
      <c r="H214" s="25" t="s">
        <v>9</v>
      </c>
      <c r="I214" s="25" t="s">
        <v>8</v>
      </c>
      <c r="J214" s="25" t="s">
        <v>11</v>
      </c>
      <c r="K214" s="25" t="s">
        <v>10</v>
      </c>
      <c r="L214" s="26">
        <v>95</v>
      </c>
      <c r="M214">
        <f t="shared" si="6"/>
        <v>233.19177908722037</v>
      </c>
      <c r="N214" s="25">
        <f t="shared" si="7"/>
        <v>19096.967807291116</v>
      </c>
    </row>
    <row r="215" spans="1:14" x14ac:dyDescent="0.3">
      <c r="A215">
        <v>212</v>
      </c>
      <c r="B215">
        <v>29.567</v>
      </c>
      <c r="C215">
        <v>5309</v>
      </c>
      <c r="D215">
        <v>397</v>
      </c>
      <c r="E215">
        <v>3</v>
      </c>
      <c r="F215">
        <v>25</v>
      </c>
      <c r="G215">
        <v>15</v>
      </c>
      <c r="H215" s="25" t="s">
        <v>12</v>
      </c>
      <c r="I215" s="25" t="s">
        <v>8</v>
      </c>
      <c r="J215" s="25" t="s">
        <v>8</v>
      </c>
      <c r="K215" s="25" t="s">
        <v>10</v>
      </c>
      <c r="L215" s="26">
        <v>799</v>
      </c>
      <c r="M215">
        <f t="shared" si="6"/>
        <v>828.20438859501701</v>
      </c>
      <c r="N215" s="25">
        <f t="shared" si="7"/>
        <v>852.89631320875947</v>
      </c>
    </row>
    <row r="216" spans="1:14" x14ac:dyDescent="0.3">
      <c r="A216">
        <v>213</v>
      </c>
      <c r="B216">
        <v>39.145000000000003</v>
      </c>
      <c r="C216">
        <v>4351</v>
      </c>
      <c r="D216">
        <v>323</v>
      </c>
      <c r="E216">
        <v>2</v>
      </c>
      <c r="F216">
        <v>66</v>
      </c>
      <c r="G216">
        <v>13</v>
      </c>
      <c r="H216" s="25" t="s">
        <v>12</v>
      </c>
      <c r="I216" s="25" t="s">
        <v>8</v>
      </c>
      <c r="J216" s="25" t="s">
        <v>11</v>
      </c>
      <c r="K216" s="25" t="s">
        <v>10</v>
      </c>
      <c r="L216" s="26">
        <v>308</v>
      </c>
      <c r="M216">
        <f t="shared" si="6"/>
        <v>430.40602944501603</v>
      </c>
      <c r="N216" s="25">
        <f t="shared" si="7"/>
        <v>14983.236044494131</v>
      </c>
    </row>
    <row r="217" spans="1:14" x14ac:dyDescent="0.3">
      <c r="A217">
        <v>214</v>
      </c>
      <c r="B217">
        <v>39.421999999999997</v>
      </c>
      <c r="C217">
        <v>5245</v>
      </c>
      <c r="D217">
        <v>383</v>
      </c>
      <c r="E217">
        <v>2</v>
      </c>
      <c r="F217">
        <v>44</v>
      </c>
      <c r="G217">
        <v>19</v>
      </c>
      <c r="H217" s="25" t="s">
        <v>12</v>
      </c>
      <c r="I217" s="25" t="s">
        <v>8</v>
      </c>
      <c r="J217" s="25" t="s">
        <v>8</v>
      </c>
      <c r="K217" s="25" t="s">
        <v>13</v>
      </c>
      <c r="L217" s="26">
        <v>637</v>
      </c>
      <c r="M217">
        <f t="shared" si="6"/>
        <v>696.22983953775838</v>
      </c>
      <c r="N217" s="25">
        <f t="shared" si="7"/>
        <v>3508.1738916686058</v>
      </c>
    </row>
    <row r="218" spans="1:14" x14ac:dyDescent="0.3">
      <c r="A218">
        <v>215</v>
      </c>
      <c r="B218">
        <v>34.908999999999999</v>
      </c>
      <c r="C218">
        <v>5289</v>
      </c>
      <c r="D218">
        <v>410</v>
      </c>
      <c r="E218">
        <v>2</v>
      </c>
      <c r="F218">
        <v>62</v>
      </c>
      <c r="G218">
        <v>16</v>
      </c>
      <c r="H218" s="25" t="s">
        <v>9</v>
      </c>
      <c r="I218" s="25" t="s">
        <v>8</v>
      </c>
      <c r="J218" s="25" t="s">
        <v>11</v>
      </c>
      <c r="K218" s="25" t="s">
        <v>10</v>
      </c>
      <c r="L218" s="26">
        <v>681</v>
      </c>
      <c r="M218">
        <f t="shared" si="6"/>
        <v>769.5251800010958</v>
      </c>
      <c r="N218" s="25">
        <f t="shared" si="7"/>
        <v>7836.7074942264126</v>
      </c>
    </row>
    <row r="219" spans="1:14" x14ac:dyDescent="0.3">
      <c r="A219">
        <v>216</v>
      </c>
      <c r="B219">
        <v>41.024999999999999</v>
      </c>
      <c r="C219">
        <v>4229</v>
      </c>
      <c r="D219">
        <v>337</v>
      </c>
      <c r="E219">
        <v>3</v>
      </c>
      <c r="F219">
        <v>79</v>
      </c>
      <c r="G219">
        <v>19</v>
      </c>
      <c r="H219" s="25" t="s">
        <v>9</v>
      </c>
      <c r="I219" s="25" t="s">
        <v>8</v>
      </c>
      <c r="J219" s="25" t="s">
        <v>11</v>
      </c>
      <c r="K219" s="25" t="s">
        <v>10</v>
      </c>
      <c r="L219" s="26">
        <v>246</v>
      </c>
      <c r="M219">
        <f t="shared" si="6"/>
        <v>441.70843588817655</v>
      </c>
      <c r="N219" s="25">
        <f t="shared" si="7"/>
        <v>38301.79187779651</v>
      </c>
    </row>
    <row r="220" spans="1:14" x14ac:dyDescent="0.3">
      <c r="A220">
        <v>217</v>
      </c>
      <c r="B220">
        <v>15.476000000000001</v>
      </c>
      <c r="C220">
        <v>2762</v>
      </c>
      <c r="D220">
        <v>215</v>
      </c>
      <c r="E220">
        <v>3</v>
      </c>
      <c r="F220">
        <v>60</v>
      </c>
      <c r="G220">
        <v>18</v>
      </c>
      <c r="H220" s="25" t="s">
        <v>12</v>
      </c>
      <c r="I220" s="25" t="s">
        <v>8</v>
      </c>
      <c r="J220" s="25" t="s">
        <v>8</v>
      </c>
      <c r="K220" s="25" t="s">
        <v>7</v>
      </c>
      <c r="L220" s="26">
        <v>52</v>
      </c>
      <c r="M220">
        <f t="shared" si="6"/>
        <v>213.44155279224168</v>
      </c>
      <c r="N220" s="25">
        <f t="shared" si="7"/>
        <v>26063.374967970158</v>
      </c>
    </row>
    <row r="221" spans="1:14" x14ac:dyDescent="0.3">
      <c r="A221">
        <v>218</v>
      </c>
      <c r="B221">
        <v>12.456</v>
      </c>
      <c r="C221">
        <v>5395</v>
      </c>
      <c r="D221">
        <v>392</v>
      </c>
      <c r="E221">
        <v>3</v>
      </c>
      <c r="F221">
        <v>65</v>
      </c>
      <c r="G221">
        <v>14</v>
      </c>
      <c r="H221" s="25" t="s">
        <v>12</v>
      </c>
      <c r="I221" s="25" t="s">
        <v>8</v>
      </c>
      <c r="J221" s="25" t="s">
        <v>11</v>
      </c>
      <c r="K221" s="25" t="s">
        <v>10</v>
      </c>
      <c r="L221" s="26">
        <v>955</v>
      </c>
      <c r="M221">
        <f t="shared" si="6"/>
        <v>920.34733125644675</v>
      </c>
      <c r="N221" s="25">
        <f t="shared" si="7"/>
        <v>1200.8074510504323</v>
      </c>
    </row>
    <row r="222" spans="1:14" x14ac:dyDescent="0.3">
      <c r="A222">
        <v>219</v>
      </c>
      <c r="B222">
        <v>10.627000000000001</v>
      </c>
      <c r="C222">
        <v>1647</v>
      </c>
      <c r="D222">
        <v>149</v>
      </c>
      <c r="E222">
        <v>2</v>
      </c>
      <c r="F222">
        <v>71</v>
      </c>
      <c r="G222">
        <v>10</v>
      </c>
      <c r="H222" s="25" t="s">
        <v>9</v>
      </c>
      <c r="I222" s="25" t="s">
        <v>11</v>
      </c>
      <c r="J222" s="25" t="s">
        <v>11</v>
      </c>
      <c r="K222" s="25" t="s">
        <v>7</v>
      </c>
      <c r="L222" s="26">
        <v>195</v>
      </c>
      <c r="M222">
        <f t="shared" si="6"/>
        <v>-63.790755904657829</v>
      </c>
      <c r="N222" s="25">
        <f t="shared" si="7"/>
        <v>66972.655341704187</v>
      </c>
    </row>
    <row r="223" spans="1:14" x14ac:dyDescent="0.3">
      <c r="A223">
        <v>220</v>
      </c>
      <c r="B223">
        <v>38.954000000000001</v>
      </c>
      <c r="C223">
        <v>5222</v>
      </c>
      <c r="D223">
        <v>370</v>
      </c>
      <c r="E223">
        <v>4</v>
      </c>
      <c r="F223">
        <v>76</v>
      </c>
      <c r="G223">
        <v>13</v>
      </c>
      <c r="H223" s="25" t="s">
        <v>9</v>
      </c>
      <c r="I223" s="25" t="s">
        <v>8</v>
      </c>
      <c r="J223" s="25" t="s">
        <v>8</v>
      </c>
      <c r="K223" s="25" t="s">
        <v>10</v>
      </c>
      <c r="L223" s="26">
        <v>653</v>
      </c>
      <c r="M223">
        <f t="shared" si="6"/>
        <v>652.69077742499553</v>
      </c>
      <c r="N223" s="25">
        <f t="shared" si="7"/>
        <v>9.5618600892394476E-2</v>
      </c>
    </row>
    <row r="224" spans="1:14" x14ac:dyDescent="0.3">
      <c r="A224">
        <v>221</v>
      </c>
      <c r="B224">
        <v>44.847000000000001</v>
      </c>
      <c r="C224">
        <v>5765</v>
      </c>
      <c r="D224">
        <v>437</v>
      </c>
      <c r="E224">
        <v>3</v>
      </c>
      <c r="F224">
        <v>53</v>
      </c>
      <c r="G224">
        <v>13</v>
      </c>
      <c r="H224" s="25" t="s">
        <v>9</v>
      </c>
      <c r="I224" s="25" t="s">
        <v>11</v>
      </c>
      <c r="J224" s="25" t="s">
        <v>8</v>
      </c>
      <c r="K224" s="25" t="s">
        <v>7</v>
      </c>
      <c r="L224" s="26">
        <v>1246</v>
      </c>
      <c r="M224">
        <f t="shared" si="6"/>
        <v>823.64894771453805</v>
      </c>
      <c r="N224" s="25">
        <f t="shared" si="7"/>
        <v>178380.41136663701</v>
      </c>
    </row>
    <row r="225" spans="1:14" x14ac:dyDescent="0.3">
      <c r="A225">
        <v>222</v>
      </c>
      <c r="B225">
        <v>98.515000000000001</v>
      </c>
      <c r="C225">
        <v>8760</v>
      </c>
      <c r="D225">
        <v>633</v>
      </c>
      <c r="E225">
        <v>5</v>
      </c>
      <c r="F225">
        <v>78</v>
      </c>
      <c r="G225">
        <v>11</v>
      </c>
      <c r="H225" s="25" t="s">
        <v>9</v>
      </c>
      <c r="I225" s="25" t="s">
        <v>8</v>
      </c>
      <c r="J225" s="25" t="s">
        <v>8</v>
      </c>
      <c r="K225" s="25" t="s">
        <v>13</v>
      </c>
      <c r="L225" s="26">
        <v>1230</v>
      </c>
      <c r="M225">
        <f t="shared" si="6"/>
        <v>1196.1936916588729</v>
      </c>
      <c r="N225" s="25">
        <f t="shared" si="7"/>
        <v>1142.8664836553583</v>
      </c>
    </row>
    <row r="226" spans="1:14" x14ac:dyDescent="0.3">
      <c r="A226">
        <v>223</v>
      </c>
      <c r="B226">
        <v>33.436999999999998</v>
      </c>
      <c r="C226">
        <v>6207</v>
      </c>
      <c r="D226">
        <v>451</v>
      </c>
      <c r="E226">
        <v>4</v>
      </c>
      <c r="F226">
        <v>44</v>
      </c>
      <c r="G226">
        <v>9</v>
      </c>
      <c r="H226" s="25" t="s">
        <v>12</v>
      </c>
      <c r="I226" s="25" t="s">
        <v>11</v>
      </c>
      <c r="J226" s="25" t="s">
        <v>8</v>
      </c>
      <c r="K226" s="25" t="s">
        <v>10</v>
      </c>
      <c r="L226" s="26">
        <v>1549</v>
      </c>
      <c r="M226">
        <f t="shared" si="6"/>
        <v>1006.0240853256212</v>
      </c>
      <c r="N226" s="25">
        <f t="shared" si="7"/>
        <v>294822.84391647833</v>
      </c>
    </row>
    <row r="227" spans="1:14" x14ac:dyDescent="0.3">
      <c r="A227">
        <v>224</v>
      </c>
      <c r="B227">
        <v>27.512</v>
      </c>
      <c r="C227">
        <v>4613</v>
      </c>
      <c r="D227">
        <v>344</v>
      </c>
      <c r="E227">
        <v>5</v>
      </c>
      <c r="F227">
        <v>72</v>
      </c>
      <c r="G227">
        <v>17</v>
      </c>
      <c r="H227" s="25" t="s">
        <v>12</v>
      </c>
      <c r="I227" s="25" t="s">
        <v>8</v>
      </c>
      <c r="J227" s="25" t="s">
        <v>11</v>
      </c>
      <c r="K227" s="25" t="s">
        <v>7</v>
      </c>
      <c r="L227" s="26">
        <v>573</v>
      </c>
      <c r="M227">
        <f t="shared" si="6"/>
        <v>632.04017614238523</v>
      </c>
      <c r="N227" s="25">
        <f t="shared" si="7"/>
        <v>3485.7423989238746</v>
      </c>
    </row>
    <row r="228" spans="1:14" x14ac:dyDescent="0.3">
      <c r="A228">
        <v>225</v>
      </c>
      <c r="B228">
        <v>121.709</v>
      </c>
      <c r="C228">
        <v>7818</v>
      </c>
      <c r="D228">
        <v>584</v>
      </c>
      <c r="E228">
        <v>4</v>
      </c>
      <c r="F228">
        <v>50</v>
      </c>
      <c r="G228">
        <v>6</v>
      </c>
      <c r="H228" s="25" t="s">
        <v>12</v>
      </c>
      <c r="I228" s="25" t="s">
        <v>8</v>
      </c>
      <c r="J228" s="25" t="s">
        <v>11</v>
      </c>
      <c r="K228" s="25" t="s">
        <v>10</v>
      </c>
      <c r="L228" s="26">
        <v>701</v>
      </c>
      <c r="M228">
        <f t="shared" si="6"/>
        <v>804.65056848209861</v>
      </c>
      <c r="N228" s="25">
        <f t="shared" si="7"/>
        <v>10743.440346662213</v>
      </c>
    </row>
    <row r="229" spans="1:14" x14ac:dyDescent="0.3">
      <c r="A229">
        <v>226</v>
      </c>
      <c r="B229">
        <v>15.079000000000001</v>
      </c>
      <c r="C229">
        <v>5673</v>
      </c>
      <c r="D229">
        <v>411</v>
      </c>
      <c r="E229">
        <v>4</v>
      </c>
      <c r="F229">
        <v>28</v>
      </c>
      <c r="G229">
        <v>15</v>
      </c>
      <c r="H229" s="25" t="s">
        <v>9</v>
      </c>
      <c r="I229" s="25" t="s">
        <v>8</v>
      </c>
      <c r="J229" s="25" t="s">
        <v>11</v>
      </c>
      <c r="K229" s="25" t="s">
        <v>7</v>
      </c>
      <c r="L229" s="26">
        <v>1075</v>
      </c>
      <c r="M229">
        <f t="shared" si="6"/>
        <v>1021.3126463362128</v>
      </c>
      <c r="N229" s="25">
        <f t="shared" si="7"/>
        <v>2882.3319434205687</v>
      </c>
    </row>
    <row r="230" spans="1:14" x14ac:dyDescent="0.3">
      <c r="A230">
        <v>227</v>
      </c>
      <c r="B230">
        <v>59.878999999999998</v>
      </c>
      <c r="C230">
        <v>6906</v>
      </c>
      <c r="D230">
        <v>527</v>
      </c>
      <c r="E230">
        <v>6</v>
      </c>
      <c r="F230">
        <v>78</v>
      </c>
      <c r="G230">
        <v>15</v>
      </c>
      <c r="H230" s="25" t="s">
        <v>9</v>
      </c>
      <c r="I230" s="25" t="s">
        <v>8</v>
      </c>
      <c r="J230" s="25" t="s">
        <v>8</v>
      </c>
      <c r="K230" s="25" t="s">
        <v>10</v>
      </c>
      <c r="L230" s="26">
        <v>1032</v>
      </c>
      <c r="M230">
        <f t="shared" si="6"/>
        <v>1055.7749064587722</v>
      </c>
      <c r="N230" s="25">
        <f t="shared" si="7"/>
        <v>565.24617712336772</v>
      </c>
    </row>
    <row r="231" spans="1:14" x14ac:dyDescent="0.3">
      <c r="A231">
        <v>228</v>
      </c>
      <c r="B231">
        <v>66.989000000000004</v>
      </c>
      <c r="C231">
        <v>5614</v>
      </c>
      <c r="D231">
        <v>430</v>
      </c>
      <c r="E231">
        <v>3</v>
      </c>
      <c r="F231">
        <v>47</v>
      </c>
      <c r="G231">
        <v>14</v>
      </c>
      <c r="H231" s="25" t="s">
        <v>9</v>
      </c>
      <c r="I231" s="25" t="s">
        <v>8</v>
      </c>
      <c r="J231" s="25" t="s">
        <v>11</v>
      </c>
      <c r="K231" s="25" t="s">
        <v>10</v>
      </c>
      <c r="L231" s="26">
        <v>482</v>
      </c>
      <c r="M231">
        <f t="shared" si="6"/>
        <v>630.20548422790489</v>
      </c>
      <c r="N231" s="25">
        <f t="shared" si="7"/>
        <v>21964.865555227763</v>
      </c>
    </row>
    <row r="232" spans="1:14" x14ac:dyDescent="0.3">
      <c r="A232">
        <v>229</v>
      </c>
      <c r="B232">
        <v>69.165000000000006</v>
      </c>
      <c r="C232">
        <v>4668</v>
      </c>
      <c r="D232">
        <v>341</v>
      </c>
      <c r="E232">
        <v>2</v>
      </c>
      <c r="F232">
        <v>34</v>
      </c>
      <c r="G232">
        <v>11</v>
      </c>
      <c r="H232" s="25" t="s">
        <v>9</v>
      </c>
      <c r="I232" s="25" t="s">
        <v>8</v>
      </c>
      <c r="J232" s="25" t="s">
        <v>8</v>
      </c>
      <c r="K232" s="25" t="s">
        <v>13</v>
      </c>
      <c r="L232" s="26">
        <v>156</v>
      </c>
      <c r="M232">
        <f t="shared" si="6"/>
        <v>305.1007082039784</v>
      </c>
      <c r="N232" s="25">
        <f t="shared" si="7"/>
        <v>22231.021186927912</v>
      </c>
    </row>
    <row r="233" spans="1:14" x14ac:dyDescent="0.3">
      <c r="A233">
        <v>230</v>
      </c>
      <c r="B233">
        <v>69.942999999999998</v>
      </c>
      <c r="C233">
        <v>7555</v>
      </c>
      <c r="D233">
        <v>547</v>
      </c>
      <c r="E233">
        <v>3</v>
      </c>
      <c r="F233">
        <v>76</v>
      </c>
      <c r="G233">
        <v>9</v>
      </c>
      <c r="H233" s="25" t="s">
        <v>12</v>
      </c>
      <c r="I233" s="25" t="s">
        <v>8</v>
      </c>
      <c r="J233" s="25" t="s">
        <v>11</v>
      </c>
      <c r="K233" s="25" t="s">
        <v>7</v>
      </c>
      <c r="L233" s="26">
        <v>1058</v>
      </c>
      <c r="M233">
        <f t="shared" si="6"/>
        <v>1057.6703873605443</v>
      </c>
      <c r="N233" s="25">
        <f t="shared" si="7"/>
        <v>0.10864449208896497</v>
      </c>
    </row>
    <row r="234" spans="1:14" x14ac:dyDescent="0.3">
      <c r="A234">
        <v>231</v>
      </c>
      <c r="B234">
        <v>33.213999999999999</v>
      </c>
      <c r="C234">
        <v>5137</v>
      </c>
      <c r="D234">
        <v>387</v>
      </c>
      <c r="E234">
        <v>3</v>
      </c>
      <c r="F234">
        <v>59</v>
      </c>
      <c r="G234">
        <v>9</v>
      </c>
      <c r="H234" s="25" t="s">
        <v>12</v>
      </c>
      <c r="I234" s="25" t="s">
        <v>8</v>
      </c>
      <c r="J234" s="25" t="s">
        <v>8</v>
      </c>
      <c r="K234" s="25" t="s">
        <v>13</v>
      </c>
      <c r="L234" s="26">
        <v>661</v>
      </c>
      <c r="M234">
        <f t="shared" si="6"/>
        <v>716.03489107080304</v>
      </c>
      <c r="N234" s="25">
        <f t="shared" si="7"/>
        <v>3028.8392351751563</v>
      </c>
    </row>
    <row r="235" spans="1:14" x14ac:dyDescent="0.3">
      <c r="A235">
        <v>232</v>
      </c>
      <c r="B235">
        <v>25.123999999999999</v>
      </c>
      <c r="C235">
        <v>4776</v>
      </c>
      <c r="D235">
        <v>378</v>
      </c>
      <c r="E235">
        <v>4</v>
      </c>
      <c r="F235">
        <v>29</v>
      </c>
      <c r="G235">
        <v>12</v>
      </c>
      <c r="H235" s="25" t="s">
        <v>12</v>
      </c>
      <c r="I235" s="25" t="s">
        <v>8</v>
      </c>
      <c r="J235" s="25" t="s">
        <v>11</v>
      </c>
      <c r="K235" s="25" t="s">
        <v>10</v>
      </c>
      <c r="L235" s="26">
        <v>657</v>
      </c>
      <c r="M235">
        <f t="shared" si="6"/>
        <v>757.53496478968464</v>
      </c>
      <c r="N235" s="25">
        <f t="shared" si="7"/>
        <v>10107.27914526313</v>
      </c>
    </row>
    <row r="236" spans="1:14" x14ac:dyDescent="0.3">
      <c r="A236">
        <v>233</v>
      </c>
      <c r="B236">
        <v>15.741</v>
      </c>
      <c r="C236">
        <v>4788</v>
      </c>
      <c r="D236">
        <v>360</v>
      </c>
      <c r="E236">
        <v>1</v>
      </c>
      <c r="F236">
        <v>39</v>
      </c>
      <c r="G236">
        <v>14</v>
      </c>
      <c r="H236" s="25" t="s">
        <v>12</v>
      </c>
      <c r="I236" s="25" t="s">
        <v>8</v>
      </c>
      <c r="J236" s="25" t="s">
        <v>11</v>
      </c>
      <c r="K236" s="25" t="s">
        <v>7</v>
      </c>
      <c r="L236" s="26">
        <v>689</v>
      </c>
      <c r="M236">
        <f t="shared" si="6"/>
        <v>753.12585922715994</v>
      </c>
      <c r="N236" s="25">
        <f t="shared" si="7"/>
        <v>4112.1258216215329</v>
      </c>
    </row>
    <row r="237" spans="1:14" x14ac:dyDescent="0.3">
      <c r="A237">
        <v>234</v>
      </c>
      <c r="B237">
        <v>11.603</v>
      </c>
      <c r="C237">
        <v>2278</v>
      </c>
      <c r="D237">
        <v>187</v>
      </c>
      <c r="E237">
        <v>3</v>
      </c>
      <c r="F237">
        <v>71</v>
      </c>
      <c r="G237">
        <v>11</v>
      </c>
      <c r="H237" s="25" t="s">
        <v>12</v>
      </c>
      <c r="I237" s="25" t="s">
        <v>8</v>
      </c>
      <c r="J237" s="25" t="s">
        <v>11</v>
      </c>
      <c r="K237" s="25" t="s">
        <v>10</v>
      </c>
      <c r="L237" s="26">
        <v>0</v>
      </c>
      <c r="M237">
        <f t="shared" si="6"/>
        <v>100.23188082906762</v>
      </c>
      <c r="N237" s="25">
        <f t="shared" si="7"/>
        <v>10046.429934532413</v>
      </c>
    </row>
    <row r="238" spans="1:14" x14ac:dyDescent="0.3">
      <c r="A238">
        <v>235</v>
      </c>
      <c r="B238">
        <v>69.656000000000006</v>
      </c>
      <c r="C238">
        <v>8244</v>
      </c>
      <c r="D238">
        <v>579</v>
      </c>
      <c r="E238">
        <v>3</v>
      </c>
      <c r="F238">
        <v>41</v>
      </c>
      <c r="G238">
        <v>14</v>
      </c>
      <c r="H238" s="25" t="s">
        <v>12</v>
      </c>
      <c r="I238" s="25" t="s">
        <v>8</v>
      </c>
      <c r="J238" s="25" t="s">
        <v>11</v>
      </c>
      <c r="K238" s="25" t="s">
        <v>13</v>
      </c>
      <c r="L238" s="26">
        <v>1329</v>
      </c>
      <c r="M238">
        <f t="shared" si="6"/>
        <v>1253.7916385375097</v>
      </c>
      <c r="N238" s="25">
        <f t="shared" si="7"/>
        <v>5656.2976338725966</v>
      </c>
    </row>
    <row r="239" spans="1:14" x14ac:dyDescent="0.3">
      <c r="A239">
        <v>236</v>
      </c>
      <c r="B239">
        <v>10.503</v>
      </c>
      <c r="C239">
        <v>2923</v>
      </c>
      <c r="D239">
        <v>232</v>
      </c>
      <c r="E239">
        <v>3</v>
      </c>
      <c r="F239">
        <v>25</v>
      </c>
      <c r="G239">
        <v>18</v>
      </c>
      <c r="H239" s="25" t="s">
        <v>9</v>
      </c>
      <c r="I239" s="25" t="s">
        <v>8</v>
      </c>
      <c r="J239" s="25" t="s">
        <v>11</v>
      </c>
      <c r="K239" s="25" t="s">
        <v>13</v>
      </c>
      <c r="L239" s="26">
        <v>191</v>
      </c>
      <c r="M239">
        <f t="shared" si="6"/>
        <v>337.59317081575199</v>
      </c>
      <c r="N239" s="25">
        <f t="shared" si="7"/>
        <v>21489.557729816242</v>
      </c>
    </row>
    <row r="240" spans="1:14" x14ac:dyDescent="0.3">
      <c r="A240">
        <v>237</v>
      </c>
      <c r="B240">
        <v>42.529000000000003</v>
      </c>
      <c r="C240">
        <v>4986</v>
      </c>
      <c r="D240">
        <v>369</v>
      </c>
      <c r="E240">
        <v>2</v>
      </c>
      <c r="F240">
        <v>37</v>
      </c>
      <c r="G240">
        <v>11</v>
      </c>
      <c r="H240" s="25" t="s">
        <v>12</v>
      </c>
      <c r="I240" s="25" t="s">
        <v>8</v>
      </c>
      <c r="J240" s="25" t="s">
        <v>11</v>
      </c>
      <c r="K240" s="25" t="s">
        <v>7</v>
      </c>
      <c r="L240" s="26">
        <v>489</v>
      </c>
      <c r="M240">
        <f t="shared" si="6"/>
        <v>601.52790572292247</v>
      </c>
      <c r="N240" s="25">
        <f t="shared" si="7"/>
        <v>12662.529566386927</v>
      </c>
    </row>
    <row r="241" spans="1:14" x14ac:dyDescent="0.3">
      <c r="A241">
        <v>238</v>
      </c>
      <c r="B241">
        <v>60.579000000000001</v>
      </c>
      <c r="C241">
        <v>5149</v>
      </c>
      <c r="D241">
        <v>388</v>
      </c>
      <c r="E241">
        <v>5</v>
      </c>
      <c r="F241">
        <v>38</v>
      </c>
      <c r="G241">
        <v>15</v>
      </c>
      <c r="H241" s="25" t="s">
        <v>12</v>
      </c>
      <c r="I241" s="25" t="s">
        <v>8</v>
      </c>
      <c r="J241" s="25" t="s">
        <v>11</v>
      </c>
      <c r="K241" s="25" t="s">
        <v>7</v>
      </c>
      <c r="L241" s="26">
        <v>443</v>
      </c>
      <c r="M241">
        <f t="shared" si="6"/>
        <v>566.69253416522292</v>
      </c>
      <c r="N241" s="25">
        <f t="shared" si="7"/>
        <v>15299.843008214841</v>
      </c>
    </row>
    <row r="242" spans="1:14" x14ac:dyDescent="0.3">
      <c r="A242">
        <v>239</v>
      </c>
      <c r="B242">
        <v>26.532</v>
      </c>
      <c r="C242">
        <v>2910</v>
      </c>
      <c r="D242">
        <v>236</v>
      </c>
      <c r="E242">
        <v>6</v>
      </c>
      <c r="F242">
        <v>58</v>
      </c>
      <c r="G242">
        <v>19</v>
      </c>
      <c r="H242" s="25" t="s">
        <v>9</v>
      </c>
      <c r="I242" s="25" t="s">
        <v>8</v>
      </c>
      <c r="J242" s="25" t="s">
        <v>11</v>
      </c>
      <c r="K242" s="25" t="s">
        <v>10</v>
      </c>
      <c r="L242" s="26">
        <v>52</v>
      </c>
      <c r="M242">
        <f t="shared" si="6"/>
        <v>230.38775325352589</v>
      </c>
      <c r="N242" s="25">
        <f t="shared" si="7"/>
        <v>31822.190510840835</v>
      </c>
    </row>
    <row r="243" spans="1:14" x14ac:dyDescent="0.3">
      <c r="A243">
        <v>240</v>
      </c>
      <c r="B243">
        <v>27.952000000000002</v>
      </c>
      <c r="C243">
        <v>3557</v>
      </c>
      <c r="D243">
        <v>263</v>
      </c>
      <c r="E243">
        <v>1</v>
      </c>
      <c r="F243">
        <v>35</v>
      </c>
      <c r="G243">
        <v>13</v>
      </c>
      <c r="H243" s="25" t="s">
        <v>9</v>
      </c>
      <c r="I243" s="25" t="s">
        <v>8</v>
      </c>
      <c r="J243" s="25" t="s">
        <v>11</v>
      </c>
      <c r="K243" s="25" t="s">
        <v>7</v>
      </c>
      <c r="L243" s="26">
        <v>163</v>
      </c>
      <c r="M243">
        <f t="shared" si="6"/>
        <v>307.36116165724565</v>
      </c>
      <c r="N243" s="25">
        <f t="shared" si="7"/>
        <v>20840.144995029412</v>
      </c>
    </row>
    <row r="244" spans="1:14" x14ac:dyDescent="0.3">
      <c r="A244">
        <v>241</v>
      </c>
      <c r="B244">
        <v>29.704999999999998</v>
      </c>
      <c r="C244">
        <v>3351</v>
      </c>
      <c r="D244">
        <v>262</v>
      </c>
      <c r="E244">
        <v>5</v>
      </c>
      <c r="F244">
        <v>71</v>
      </c>
      <c r="G244">
        <v>14</v>
      </c>
      <c r="H244" s="25" t="s">
        <v>9</v>
      </c>
      <c r="I244" s="25" t="s">
        <v>8</v>
      </c>
      <c r="J244" s="25" t="s">
        <v>11</v>
      </c>
      <c r="K244" s="25" t="s">
        <v>7</v>
      </c>
      <c r="L244" s="26">
        <v>148</v>
      </c>
      <c r="M244">
        <f t="shared" si="6"/>
        <v>282.36434972874139</v>
      </c>
      <c r="N244" s="25">
        <f t="shared" si="7"/>
        <v>18053.778478027525</v>
      </c>
    </row>
    <row r="245" spans="1:14" x14ac:dyDescent="0.3">
      <c r="A245">
        <v>242</v>
      </c>
      <c r="B245">
        <v>15.602</v>
      </c>
      <c r="C245">
        <v>906</v>
      </c>
      <c r="D245">
        <v>103</v>
      </c>
      <c r="E245">
        <v>2</v>
      </c>
      <c r="F245">
        <v>36</v>
      </c>
      <c r="G245">
        <v>11</v>
      </c>
      <c r="H245" s="25" t="s">
        <v>12</v>
      </c>
      <c r="I245" s="25" t="s">
        <v>8</v>
      </c>
      <c r="J245" s="25" t="s">
        <v>11</v>
      </c>
      <c r="K245" s="25" t="s">
        <v>13</v>
      </c>
      <c r="L245" s="26">
        <v>0</v>
      </c>
      <c r="M245">
        <f t="shared" si="6"/>
        <v>-256.32161230090526</v>
      </c>
      <c r="N245" s="25">
        <f t="shared" si="7"/>
        <v>65700.76893253559</v>
      </c>
    </row>
    <row r="246" spans="1:14" x14ac:dyDescent="0.3">
      <c r="A246">
        <v>243</v>
      </c>
      <c r="B246">
        <v>20.917999999999999</v>
      </c>
      <c r="C246">
        <v>1233</v>
      </c>
      <c r="D246">
        <v>128</v>
      </c>
      <c r="E246">
        <v>3</v>
      </c>
      <c r="F246">
        <v>47</v>
      </c>
      <c r="G246">
        <v>18</v>
      </c>
      <c r="H246" s="25" t="s">
        <v>9</v>
      </c>
      <c r="I246" s="25" t="s">
        <v>11</v>
      </c>
      <c r="J246" s="25" t="s">
        <v>11</v>
      </c>
      <c r="K246" s="25" t="s">
        <v>7</v>
      </c>
      <c r="L246" s="26">
        <v>16</v>
      </c>
      <c r="M246">
        <f t="shared" si="6"/>
        <v>-188.00520762225159</v>
      </c>
      <c r="N246" s="25">
        <f t="shared" si="7"/>
        <v>41618.124736997976</v>
      </c>
    </row>
    <row r="247" spans="1:14" x14ac:dyDescent="0.3">
      <c r="A247">
        <v>244</v>
      </c>
      <c r="B247">
        <v>58.164999999999999</v>
      </c>
      <c r="C247">
        <v>6617</v>
      </c>
      <c r="D247">
        <v>460</v>
      </c>
      <c r="E247">
        <v>1</v>
      </c>
      <c r="F247">
        <v>56</v>
      </c>
      <c r="G247">
        <v>12</v>
      </c>
      <c r="H247" s="25" t="s">
        <v>9</v>
      </c>
      <c r="I247" s="25" t="s">
        <v>8</v>
      </c>
      <c r="J247" s="25" t="s">
        <v>11</v>
      </c>
      <c r="K247" s="25" t="s">
        <v>10</v>
      </c>
      <c r="L247" s="26">
        <v>856</v>
      </c>
      <c r="M247">
        <f t="shared" si="6"/>
        <v>849.80843238762236</v>
      </c>
      <c r="N247" s="25">
        <f t="shared" si="7"/>
        <v>38.335509498643738</v>
      </c>
    </row>
    <row r="248" spans="1:14" x14ac:dyDescent="0.3">
      <c r="A248">
        <v>245</v>
      </c>
      <c r="B248">
        <v>22.561</v>
      </c>
      <c r="C248">
        <v>1787</v>
      </c>
      <c r="D248">
        <v>147</v>
      </c>
      <c r="E248">
        <v>4</v>
      </c>
      <c r="F248">
        <v>66</v>
      </c>
      <c r="G248">
        <v>15</v>
      </c>
      <c r="H248" s="25" t="s">
        <v>9</v>
      </c>
      <c r="I248" s="25" t="s">
        <v>8</v>
      </c>
      <c r="J248" s="25" t="s">
        <v>8</v>
      </c>
      <c r="K248" s="25" t="s">
        <v>10</v>
      </c>
      <c r="L248" s="26">
        <v>0</v>
      </c>
      <c r="M248">
        <f t="shared" si="6"/>
        <v>-102.86063562152441</v>
      </c>
      <c r="N248" s="25">
        <f t="shared" si="7"/>
        <v>10580.310360464016</v>
      </c>
    </row>
    <row r="249" spans="1:14" x14ac:dyDescent="0.3">
      <c r="A249">
        <v>246</v>
      </c>
      <c r="B249">
        <v>34.509</v>
      </c>
      <c r="C249">
        <v>2001</v>
      </c>
      <c r="D249">
        <v>189</v>
      </c>
      <c r="E249">
        <v>5</v>
      </c>
      <c r="F249">
        <v>80</v>
      </c>
      <c r="G249">
        <v>18</v>
      </c>
      <c r="H249" s="25" t="s">
        <v>9</v>
      </c>
      <c r="I249" s="25" t="s">
        <v>8</v>
      </c>
      <c r="J249" s="25" t="s">
        <v>11</v>
      </c>
      <c r="K249" s="25" t="s">
        <v>13</v>
      </c>
      <c r="L249" s="26">
        <v>0</v>
      </c>
      <c r="M249">
        <f t="shared" si="6"/>
        <v>-74.486865532300556</v>
      </c>
      <c r="N249" s="25">
        <f t="shared" si="7"/>
        <v>5548.2931368270247</v>
      </c>
    </row>
    <row r="250" spans="1:14" x14ac:dyDescent="0.3">
      <c r="A250">
        <v>247</v>
      </c>
      <c r="B250">
        <v>19.588000000000001</v>
      </c>
      <c r="C250">
        <v>3211</v>
      </c>
      <c r="D250">
        <v>265</v>
      </c>
      <c r="E250">
        <v>4</v>
      </c>
      <c r="F250">
        <v>59</v>
      </c>
      <c r="G250">
        <v>14</v>
      </c>
      <c r="H250" s="25" t="s">
        <v>9</v>
      </c>
      <c r="I250" s="25" t="s">
        <v>8</v>
      </c>
      <c r="J250" s="25" t="s">
        <v>8</v>
      </c>
      <c r="K250" s="25" t="s">
        <v>7</v>
      </c>
      <c r="L250" s="26">
        <v>199</v>
      </c>
      <c r="M250">
        <f t="shared" si="6"/>
        <v>346.51614928199609</v>
      </c>
      <c r="N250" s="25">
        <f t="shared" si="7"/>
        <v>21761.014298988157</v>
      </c>
    </row>
    <row r="251" spans="1:14" x14ac:dyDescent="0.3">
      <c r="A251">
        <v>248</v>
      </c>
      <c r="B251">
        <v>36.363999999999997</v>
      </c>
      <c r="C251">
        <v>2220</v>
      </c>
      <c r="D251">
        <v>188</v>
      </c>
      <c r="E251">
        <v>3</v>
      </c>
      <c r="F251">
        <v>50</v>
      </c>
      <c r="G251">
        <v>19</v>
      </c>
      <c r="H251" s="25" t="s">
        <v>12</v>
      </c>
      <c r="I251" s="25" t="s">
        <v>8</v>
      </c>
      <c r="J251" s="25" t="s">
        <v>8</v>
      </c>
      <c r="K251" s="25" t="s">
        <v>10</v>
      </c>
      <c r="L251" s="26">
        <v>0</v>
      </c>
      <c r="M251">
        <f t="shared" si="6"/>
        <v>-57.424528035254639</v>
      </c>
      <c r="N251" s="25">
        <f t="shared" si="7"/>
        <v>3297.5764200717458</v>
      </c>
    </row>
    <row r="252" spans="1:14" x14ac:dyDescent="0.3">
      <c r="A252">
        <v>249</v>
      </c>
      <c r="B252">
        <v>15.717000000000001</v>
      </c>
      <c r="C252">
        <v>905</v>
      </c>
      <c r="D252">
        <v>93</v>
      </c>
      <c r="E252">
        <v>1</v>
      </c>
      <c r="F252">
        <v>38</v>
      </c>
      <c r="G252">
        <v>16</v>
      </c>
      <c r="H252" s="25" t="s">
        <v>12</v>
      </c>
      <c r="I252" s="25" t="s">
        <v>11</v>
      </c>
      <c r="J252" s="25" t="s">
        <v>11</v>
      </c>
      <c r="K252" s="25" t="s">
        <v>10</v>
      </c>
      <c r="L252" s="26">
        <v>0</v>
      </c>
      <c r="M252">
        <f t="shared" si="6"/>
        <v>-281.33233634198479</v>
      </c>
      <c r="N252" s="25">
        <f t="shared" si="7"/>
        <v>79147.883471639652</v>
      </c>
    </row>
    <row r="253" spans="1:14" x14ac:dyDescent="0.3">
      <c r="A253">
        <v>250</v>
      </c>
      <c r="B253">
        <v>22.574000000000002</v>
      </c>
      <c r="C253">
        <v>1551</v>
      </c>
      <c r="D253">
        <v>134</v>
      </c>
      <c r="E253">
        <v>3</v>
      </c>
      <c r="F253">
        <v>43</v>
      </c>
      <c r="G253">
        <v>13</v>
      </c>
      <c r="H253" s="25" t="s">
        <v>9</v>
      </c>
      <c r="I253" s="25" t="s">
        <v>11</v>
      </c>
      <c r="J253" s="25" t="s">
        <v>11</v>
      </c>
      <c r="K253" s="25" t="s">
        <v>10</v>
      </c>
      <c r="L253" s="26">
        <v>98</v>
      </c>
      <c r="M253">
        <f t="shared" si="6"/>
        <v>-154.54494349516835</v>
      </c>
      <c r="N253" s="25">
        <f t="shared" si="7"/>
        <v>63778.94848497778</v>
      </c>
    </row>
    <row r="254" spans="1:14" x14ac:dyDescent="0.3">
      <c r="A254">
        <v>251</v>
      </c>
      <c r="B254">
        <v>10.363</v>
      </c>
      <c r="C254">
        <v>2430</v>
      </c>
      <c r="D254">
        <v>191</v>
      </c>
      <c r="E254">
        <v>2</v>
      </c>
      <c r="F254">
        <v>47</v>
      </c>
      <c r="G254">
        <v>18</v>
      </c>
      <c r="H254" s="25" t="s">
        <v>9</v>
      </c>
      <c r="I254" s="25" t="s">
        <v>8</v>
      </c>
      <c r="J254" s="25" t="s">
        <v>11</v>
      </c>
      <c r="K254" s="25" t="s">
        <v>7</v>
      </c>
      <c r="L254" s="26">
        <v>0</v>
      </c>
      <c r="M254">
        <f t="shared" si="6"/>
        <v>160.79744920083266</v>
      </c>
      <c r="N254" s="25">
        <f t="shared" si="7"/>
        <v>25855.819669494358</v>
      </c>
    </row>
    <row r="255" spans="1:14" x14ac:dyDescent="0.3">
      <c r="A255">
        <v>252</v>
      </c>
      <c r="B255">
        <v>28.474</v>
      </c>
      <c r="C255">
        <v>3202</v>
      </c>
      <c r="D255">
        <v>267</v>
      </c>
      <c r="E255">
        <v>5</v>
      </c>
      <c r="F255">
        <v>66</v>
      </c>
      <c r="G255">
        <v>12</v>
      </c>
      <c r="H255" s="25" t="s">
        <v>12</v>
      </c>
      <c r="I255" s="25" t="s">
        <v>8</v>
      </c>
      <c r="J255" s="25" t="s">
        <v>11</v>
      </c>
      <c r="K255" s="25" t="s">
        <v>10</v>
      </c>
      <c r="L255" s="26">
        <v>132</v>
      </c>
      <c r="M255">
        <f t="shared" si="6"/>
        <v>283.69745008041451</v>
      </c>
      <c r="N255" s="25">
        <f t="shared" si="7"/>
        <v>23012.116360899854</v>
      </c>
    </row>
    <row r="256" spans="1:14" x14ac:dyDescent="0.3">
      <c r="A256">
        <v>253</v>
      </c>
      <c r="B256">
        <v>72.944999999999993</v>
      </c>
      <c r="C256">
        <v>8603</v>
      </c>
      <c r="D256">
        <v>621</v>
      </c>
      <c r="E256">
        <v>3</v>
      </c>
      <c r="F256">
        <v>64</v>
      </c>
      <c r="G256">
        <v>8</v>
      </c>
      <c r="H256" s="25" t="s">
        <v>9</v>
      </c>
      <c r="I256" s="25" t="s">
        <v>8</v>
      </c>
      <c r="J256" s="25" t="s">
        <v>8</v>
      </c>
      <c r="K256" s="25" t="s">
        <v>10</v>
      </c>
      <c r="L256" s="26">
        <v>1355</v>
      </c>
      <c r="M256">
        <f t="shared" si="6"/>
        <v>1328.2520709514818</v>
      </c>
      <c r="N256" s="25">
        <f t="shared" si="7"/>
        <v>715.45170838456613</v>
      </c>
    </row>
    <row r="257" spans="1:14" x14ac:dyDescent="0.3">
      <c r="A257">
        <v>254</v>
      </c>
      <c r="B257">
        <v>85.424999999999997</v>
      </c>
      <c r="C257">
        <v>5182</v>
      </c>
      <c r="D257">
        <v>402</v>
      </c>
      <c r="E257">
        <v>6</v>
      </c>
      <c r="F257">
        <v>60</v>
      </c>
      <c r="G257">
        <v>12</v>
      </c>
      <c r="H257" s="25" t="s">
        <v>12</v>
      </c>
      <c r="I257" s="25" t="s">
        <v>8</v>
      </c>
      <c r="J257" s="25" t="s">
        <v>11</v>
      </c>
      <c r="K257" s="25" t="s">
        <v>13</v>
      </c>
      <c r="L257" s="26">
        <v>218</v>
      </c>
      <c r="M257">
        <f t="shared" si="6"/>
        <v>397.90784608872519</v>
      </c>
      <c r="N257" s="25">
        <f t="shared" si="7"/>
        <v>32366.833084284433</v>
      </c>
    </row>
    <row r="258" spans="1:14" x14ac:dyDescent="0.3">
      <c r="A258">
        <v>255</v>
      </c>
      <c r="B258">
        <v>36.508000000000003</v>
      </c>
      <c r="C258">
        <v>6386</v>
      </c>
      <c r="D258">
        <v>469</v>
      </c>
      <c r="E258">
        <v>4</v>
      </c>
      <c r="F258">
        <v>79</v>
      </c>
      <c r="G258">
        <v>6</v>
      </c>
      <c r="H258" s="25" t="s">
        <v>9</v>
      </c>
      <c r="I258" s="25" t="s">
        <v>8</v>
      </c>
      <c r="J258" s="25" t="s">
        <v>11</v>
      </c>
      <c r="K258" s="25" t="s">
        <v>10</v>
      </c>
      <c r="L258" s="26">
        <v>1048</v>
      </c>
      <c r="M258">
        <f t="shared" si="6"/>
        <v>1005.2514016059292</v>
      </c>
      <c r="N258" s="25">
        <f t="shared" si="7"/>
        <v>1827.4426646575498</v>
      </c>
    </row>
    <row r="259" spans="1:14" x14ac:dyDescent="0.3">
      <c r="A259">
        <v>256</v>
      </c>
      <c r="B259">
        <v>58.063000000000002</v>
      </c>
      <c r="C259">
        <v>4221</v>
      </c>
      <c r="D259">
        <v>304</v>
      </c>
      <c r="E259">
        <v>3</v>
      </c>
      <c r="F259">
        <v>50</v>
      </c>
      <c r="G259">
        <v>8</v>
      </c>
      <c r="H259" s="25" t="s">
        <v>12</v>
      </c>
      <c r="I259" s="25" t="s">
        <v>8</v>
      </c>
      <c r="J259" s="25" t="s">
        <v>8</v>
      </c>
      <c r="K259" s="25" t="s">
        <v>13</v>
      </c>
      <c r="L259" s="26">
        <v>118</v>
      </c>
      <c r="M259">
        <f t="shared" si="6"/>
        <v>247.73927211373035</v>
      </c>
      <c r="N259" s="25">
        <f t="shared" si="7"/>
        <v>16832.27872860057</v>
      </c>
    </row>
    <row r="260" spans="1:14" x14ac:dyDescent="0.3">
      <c r="A260">
        <v>257</v>
      </c>
      <c r="B260">
        <v>25.936</v>
      </c>
      <c r="C260">
        <v>1774</v>
      </c>
      <c r="D260">
        <v>135</v>
      </c>
      <c r="E260">
        <v>2</v>
      </c>
      <c r="F260">
        <v>71</v>
      </c>
      <c r="G260">
        <v>14</v>
      </c>
      <c r="H260" s="25" t="s">
        <v>9</v>
      </c>
      <c r="I260" s="25" t="s">
        <v>8</v>
      </c>
      <c r="J260" s="25" t="s">
        <v>8</v>
      </c>
      <c r="K260" s="25" t="s">
        <v>7</v>
      </c>
      <c r="L260" s="26">
        <v>0</v>
      </c>
      <c r="M260">
        <f t="shared" si="6"/>
        <v>-184.40497418583158</v>
      </c>
      <c r="N260" s="25">
        <f t="shared" si="7"/>
        <v>34005.194504477207</v>
      </c>
    </row>
    <row r="261" spans="1:14" x14ac:dyDescent="0.3">
      <c r="A261">
        <v>258</v>
      </c>
      <c r="B261">
        <v>15.629</v>
      </c>
      <c r="C261">
        <v>2493</v>
      </c>
      <c r="D261">
        <v>186</v>
      </c>
      <c r="E261">
        <v>1</v>
      </c>
      <c r="F261">
        <v>60</v>
      </c>
      <c r="G261">
        <v>14</v>
      </c>
      <c r="H261" s="25" t="s">
        <v>12</v>
      </c>
      <c r="I261" s="25" t="s">
        <v>8</v>
      </c>
      <c r="J261" s="25" t="s">
        <v>11</v>
      </c>
      <c r="K261" s="25" t="s">
        <v>7</v>
      </c>
      <c r="L261" s="26">
        <v>0</v>
      </c>
      <c r="M261">
        <f t="shared" ref="M261:M324" si="8">$M$2+SUMPRODUCT($B$2:$G$2,B261:G261)</f>
        <v>87.425232454999389</v>
      </c>
      <c r="N261" s="25">
        <f t="shared" ref="N261:N324" si="9">(L261-M261)^2</f>
        <v>7643.1712698106785</v>
      </c>
    </row>
    <row r="262" spans="1:14" x14ac:dyDescent="0.3">
      <c r="A262">
        <v>259</v>
      </c>
      <c r="B262">
        <v>41.4</v>
      </c>
      <c r="C262">
        <v>2561</v>
      </c>
      <c r="D262">
        <v>215</v>
      </c>
      <c r="E262">
        <v>2</v>
      </c>
      <c r="F262">
        <v>36</v>
      </c>
      <c r="G262">
        <v>14</v>
      </c>
      <c r="H262" s="25" t="s">
        <v>12</v>
      </c>
      <c r="I262" s="25" t="s">
        <v>8</v>
      </c>
      <c r="J262" s="25" t="s">
        <v>11</v>
      </c>
      <c r="K262" s="25" t="s">
        <v>10</v>
      </c>
      <c r="L262" s="26">
        <v>0</v>
      </c>
      <c r="M262">
        <f t="shared" si="8"/>
        <v>-5.9582760277722855</v>
      </c>
      <c r="N262" s="25">
        <f t="shared" si="9"/>
        <v>35.501053223125886</v>
      </c>
    </row>
    <row r="263" spans="1:14" x14ac:dyDescent="0.3">
      <c r="A263">
        <v>260</v>
      </c>
      <c r="B263">
        <v>33.656999999999996</v>
      </c>
      <c r="C263">
        <v>6196</v>
      </c>
      <c r="D263">
        <v>450</v>
      </c>
      <c r="E263">
        <v>6</v>
      </c>
      <c r="F263">
        <v>55</v>
      </c>
      <c r="G263">
        <v>9</v>
      </c>
      <c r="H263" s="25" t="s">
        <v>9</v>
      </c>
      <c r="I263" s="25" t="s">
        <v>8</v>
      </c>
      <c r="J263" s="25" t="s">
        <v>8</v>
      </c>
      <c r="K263" s="25" t="s">
        <v>10</v>
      </c>
      <c r="L263" s="26">
        <v>1092</v>
      </c>
      <c r="M263">
        <f t="shared" si="8"/>
        <v>1014.2809820277953</v>
      </c>
      <c r="N263" s="25">
        <f t="shared" si="9"/>
        <v>6040.245754563879</v>
      </c>
    </row>
    <row r="264" spans="1:14" x14ac:dyDescent="0.3">
      <c r="A264">
        <v>261</v>
      </c>
      <c r="B264">
        <v>67.936999999999998</v>
      </c>
      <c r="C264">
        <v>5184</v>
      </c>
      <c r="D264">
        <v>383</v>
      </c>
      <c r="E264">
        <v>4</v>
      </c>
      <c r="F264">
        <v>63</v>
      </c>
      <c r="G264">
        <v>12</v>
      </c>
      <c r="H264" s="25" t="s">
        <v>12</v>
      </c>
      <c r="I264" s="25" t="s">
        <v>8</v>
      </c>
      <c r="J264" s="25" t="s">
        <v>11</v>
      </c>
      <c r="K264" s="25" t="s">
        <v>7</v>
      </c>
      <c r="L264" s="26">
        <v>345</v>
      </c>
      <c r="M264">
        <f t="shared" si="8"/>
        <v>465.27583424806454</v>
      </c>
      <c r="N264" s="25">
        <f t="shared" si="9"/>
        <v>14466.276304067895</v>
      </c>
    </row>
    <row r="265" spans="1:14" x14ac:dyDescent="0.3">
      <c r="A265">
        <v>262</v>
      </c>
      <c r="B265">
        <v>180.37899999999999</v>
      </c>
      <c r="C265">
        <v>9310</v>
      </c>
      <c r="D265">
        <v>665</v>
      </c>
      <c r="E265">
        <v>3</v>
      </c>
      <c r="F265">
        <v>67</v>
      </c>
      <c r="G265">
        <v>8</v>
      </c>
      <c r="H265" s="25" t="s">
        <v>9</v>
      </c>
      <c r="I265" s="25" t="s">
        <v>11</v>
      </c>
      <c r="J265" s="25" t="s">
        <v>11</v>
      </c>
      <c r="K265" s="25" t="s">
        <v>7</v>
      </c>
      <c r="L265" s="26">
        <v>1050</v>
      </c>
      <c r="M265">
        <f t="shared" si="8"/>
        <v>693.33634720060923</v>
      </c>
      <c r="N265" s="25">
        <f t="shared" si="9"/>
        <v>127208.96122820437</v>
      </c>
    </row>
    <row r="266" spans="1:14" x14ac:dyDescent="0.3">
      <c r="A266">
        <v>263</v>
      </c>
      <c r="B266">
        <v>10.587999999999999</v>
      </c>
      <c r="C266">
        <v>4049</v>
      </c>
      <c r="D266">
        <v>296</v>
      </c>
      <c r="E266">
        <v>1</v>
      </c>
      <c r="F266">
        <v>66</v>
      </c>
      <c r="G266">
        <v>13</v>
      </c>
      <c r="H266" s="25" t="s">
        <v>9</v>
      </c>
      <c r="I266" s="25" t="s">
        <v>8</v>
      </c>
      <c r="J266" s="25" t="s">
        <v>11</v>
      </c>
      <c r="K266" s="25" t="s">
        <v>10</v>
      </c>
      <c r="L266" s="26">
        <v>465</v>
      </c>
      <c r="M266">
        <f t="shared" si="8"/>
        <v>540.93911230696312</v>
      </c>
      <c r="N266" s="25">
        <f t="shared" si="9"/>
        <v>5766.7487779695584</v>
      </c>
    </row>
    <row r="267" spans="1:14" x14ac:dyDescent="0.3">
      <c r="A267">
        <v>264</v>
      </c>
      <c r="B267">
        <v>29.725000000000001</v>
      </c>
      <c r="C267">
        <v>3536</v>
      </c>
      <c r="D267">
        <v>270</v>
      </c>
      <c r="E267">
        <v>2</v>
      </c>
      <c r="F267">
        <v>52</v>
      </c>
      <c r="G267">
        <v>15</v>
      </c>
      <c r="H267" s="25" t="s">
        <v>9</v>
      </c>
      <c r="I267" s="25" t="s">
        <v>8</v>
      </c>
      <c r="J267" s="25" t="s">
        <v>8</v>
      </c>
      <c r="K267" s="25" t="s">
        <v>13</v>
      </c>
      <c r="L267" s="26">
        <v>133</v>
      </c>
      <c r="M267">
        <f t="shared" si="8"/>
        <v>306.17863204900976</v>
      </c>
      <c r="N267" s="25">
        <f t="shared" si="9"/>
        <v>29990.83859836631</v>
      </c>
    </row>
    <row r="268" spans="1:14" x14ac:dyDescent="0.3">
      <c r="A268">
        <v>265</v>
      </c>
      <c r="B268">
        <v>27.998999999999999</v>
      </c>
      <c r="C268">
        <v>5107</v>
      </c>
      <c r="D268">
        <v>380</v>
      </c>
      <c r="E268">
        <v>1</v>
      </c>
      <c r="F268">
        <v>55</v>
      </c>
      <c r="G268">
        <v>10</v>
      </c>
      <c r="H268" s="25" t="s">
        <v>12</v>
      </c>
      <c r="I268" s="25" t="s">
        <v>8</v>
      </c>
      <c r="J268" s="25" t="s">
        <v>11</v>
      </c>
      <c r="K268" s="25" t="s">
        <v>10</v>
      </c>
      <c r="L268" s="26">
        <v>651</v>
      </c>
      <c r="M268">
        <f t="shared" si="8"/>
        <v>719.61778074050881</v>
      </c>
      <c r="N268" s="25">
        <f t="shared" si="9"/>
        <v>4708.3998337525409</v>
      </c>
    </row>
    <row r="269" spans="1:14" x14ac:dyDescent="0.3">
      <c r="A269">
        <v>266</v>
      </c>
      <c r="B269">
        <v>40.884999999999998</v>
      </c>
      <c r="C269">
        <v>5013</v>
      </c>
      <c r="D269">
        <v>379</v>
      </c>
      <c r="E269">
        <v>3</v>
      </c>
      <c r="F269">
        <v>46</v>
      </c>
      <c r="G269">
        <v>13</v>
      </c>
      <c r="H269" s="25" t="s">
        <v>9</v>
      </c>
      <c r="I269" s="25" t="s">
        <v>8</v>
      </c>
      <c r="J269" s="25" t="s">
        <v>11</v>
      </c>
      <c r="K269" s="25" t="s">
        <v>13</v>
      </c>
      <c r="L269" s="26">
        <v>549</v>
      </c>
      <c r="M269">
        <f t="shared" si="8"/>
        <v>645.53977996064214</v>
      </c>
      <c r="N269" s="25">
        <f t="shared" si="9"/>
        <v>9319.9291148492011</v>
      </c>
    </row>
    <row r="270" spans="1:14" x14ac:dyDescent="0.3">
      <c r="A270">
        <v>267</v>
      </c>
      <c r="B270">
        <v>88.83</v>
      </c>
      <c r="C270">
        <v>4952</v>
      </c>
      <c r="D270">
        <v>360</v>
      </c>
      <c r="E270">
        <v>4</v>
      </c>
      <c r="F270">
        <v>86</v>
      </c>
      <c r="G270">
        <v>16</v>
      </c>
      <c r="H270" s="25" t="s">
        <v>9</v>
      </c>
      <c r="I270" s="25" t="s">
        <v>8</v>
      </c>
      <c r="J270" s="25" t="s">
        <v>11</v>
      </c>
      <c r="K270" s="25" t="s">
        <v>10</v>
      </c>
      <c r="L270" s="26">
        <v>15</v>
      </c>
      <c r="M270">
        <f t="shared" si="8"/>
        <v>218.18667861330874</v>
      </c>
      <c r="N270" s="25">
        <f t="shared" si="9"/>
        <v>41284.826365908018</v>
      </c>
    </row>
    <row r="271" spans="1:14" x14ac:dyDescent="0.3">
      <c r="A271">
        <v>268</v>
      </c>
      <c r="B271">
        <v>29.638000000000002</v>
      </c>
      <c r="C271">
        <v>5833</v>
      </c>
      <c r="D271">
        <v>433</v>
      </c>
      <c r="E271">
        <v>3</v>
      </c>
      <c r="F271">
        <v>29</v>
      </c>
      <c r="G271">
        <v>15</v>
      </c>
      <c r="H271" s="25" t="s">
        <v>9</v>
      </c>
      <c r="I271" s="25" t="s">
        <v>8</v>
      </c>
      <c r="J271" s="25" t="s">
        <v>11</v>
      </c>
      <c r="K271" s="25" t="s">
        <v>7</v>
      </c>
      <c r="L271" s="26">
        <v>942</v>
      </c>
      <c r="M271">
        <f t="shared" si="8"/>
        <v>964.3162814972361</v>
      </c>
      <c r="N271" s="25">
        <f t="shared" si="9"/>
        <v>498.0164198638825</v>
      </c>
    </row>
    <row r="272" spans="1:14" x14ac:dyDescent="0.3">
      <c r="A272">
        <v>269</v>
      </c>
      <c r="B272">
        <v>25.988</v>
      </c>
      <c r="C272">
        <v>1349</v>
      </c>
      <c r="D272">
        <v>142</v>
      </c>
      <c r="E272">
        <v>4</v>
      </c>
      <c r="F272">
        <v>82</v>
      </c>
      <c r="G272">
        <v>12</v>
      </c>
      <c r="H272" s="25" t="s">
        <v>12</v>
      </c>
      <c r="I272" s="25" t="s">
        <v>8</v>
      </c>
      <c r="J272" s="25" t="s">
        <v>8</v>
      </c>
      <c r="K272" s="25" t="s">
        <v>10</v>
      </c>
      <c r="L272" s="26">
        <v>0</v>
      </c>
      <c r="M272">
        <f t="shared" si="8"/>
        <v>-214.4711522093084</v>
      </c>
      <c r="N272" s="25">
        <f t="shared" si="9"/>
        <v>45997.87512998833</v>
      </c>
    </row>
    <row r="273" spans="1:14" x14ac:dyDescent="0.3">
      <c r="A273">
        <v>270</v>
      </c>
      <c r="B273">
        <v>39.055</v>
      </c>
      <c r="C273">
        <v>5565</v>
      </c>
      <c r="D273">
        <v>410</v>
      </c>
      <c r="E273">
        <v>4</v>
      </c>
      <c r="F273">
        <v>48</v>
      </c>
      <c r="G273">
        <v>18</v>
      </c>
      <c r="H273" s="25" t="s">
        <v>9</v>
      </c>
      <c r="I273" s="25" t="s">
        <v>8</v>
      </c>
      <c r="J273" s="25" t="s">
        <v>11</v>
      </c>
      <c r="K273" s="25" t="s">
        <v>10</v>
      </c>
      <c r="L273" s="26">
        <v>772</v>
      </c>
      <c r="M273">
        <f t="shared" si="8"/>
        <v>812.59489954181799</v>
      </c>
      <c r="N273" s="25">
        <f t="shared" si="9"/>
        <v>1647.9458688102948</v>
      </c>
    </row>
    <row r="274" spans="1:14" x14ac:dyDescent="0.3">
      <c r="A274">
        <v>271</v>
      </c>
      <c r="B274">
        <v>15.866</v>
      </c>
      <c r="C274">
        <v>3085</v>
      </c>
      <c r="D274">
        <v>217</v>
      </c>
      <c r="E274">
        <v>1</v>
      </c>
      <c r="F274">
        <v>39</v>
      </c>
      <c r="G274">
        <v>13</v>
      </c>
      <c r="H274" s="25" t="s">
        <v>12</v>
      </c>
      <c r="I274" s="25" t="s">
        <v>8</v>
      </c>
      <c r="J274" s="25" t="s">
        <v>8</v>
      </c>
      <c r="K274" s="25" t="s">
        <v>10</v>
      </c>
      <c r="L274" s="26">
        <v>136</v>
      </c>
      <c r="M274">
        <f t="shared" si="8"/>
        <v>240.83364243920977</v>
      </c>
      <c r="N274" s="25">
        <f t="shared" si="9"/>
        <v>10990.092587072084</v>
      </c>
    </row>
    <row r="275" spans="1:14" x14ac:dyDescent="0.3">
      <c r="A275">
        <v>272</v>
      </c>
      <c r="B275">
        <v>44.978000000000002</v>
      </c>
      <c r="C275">
        <v>4866</v>
      </c>
      <c r="D275">
        <v>347</v>
      </c>
      <c r="E275">
        <v>1</v>
      </c>
      <c r="F275">
        <v>30</v>
      </c>
      <c r="G275">
        <v>10</v>
      </c>
      <c r="H275" s="25" t="s">
        <v>9</v>
      </c>
      <c r="I275" s="25" t="s">
        <v>8</v>
      </c>
      <c r="J275" s="25" t="s">
        <v>8</v>
      </c>
      <c r="K275" s="25" t="s">
        <v>10</v>
      </c>
      <c r="L275" s="26">
        <v>436</v>
      </c>
      <c r="M275">
        <f t="shared" si="8"/>
        <v>515.18390715815849</v>
      </c>
      <c r="N275" s="25">
        <f t="shared" si="9"/>
        <v>6270.0911528318638</v>
      </c>
    </row>
    <row r="276" spans="1:14" x14ac:dyDescent="0.3">
      <c r="A276">
        <v>273</v>
      </c>
      <c r="B276">
        <v>30.413</v>
      </c>
      <c r="C276">
        <v>3690</v>
      </c>
      <c r="D276">
        <v>299</v>
      </c>
      <c r="E276">
        <v>2</v>
      </c>
      <c r="F276">
        <v>25</v>
      </c>
      <c r="G276">
        <v>15</v>
      </c>
      <c r="H276" s="25" t="s">
        <v>9</v>
      </c>
      <c r="I276" s="25" t="s">
        <v>11</v>
      </c>
      <c r="J276" s="25" t="s">
        <v>8</v>
      </c>
      <c r="K276" s="25" t="s">
        <v>7</v>
      </c>
      <c r="L276" s="26">
        <v>728</v>
      </c>
      <c r="M276">
        <f t="shared" si="8"/>
        <v>404.2824560335668</v>
      </c>
      <c r="N276" s="25">
        <f t="shared" si="9"/>
        <v>104793.04827165962</v>
      </c>
    </row>
    <row r="277" spans="1:14" x14ac:dyDescent="0.3">
      <c r="A277">
        <v>274</v>
      </c>
      <c r="B277">
        <v>16.751000000000001</v>
      </c>
      <c r="C277">
        <v>4706</v>
      </c>
      <c r="D277">
        <v>353</v>
      </c>
      <c r="E277">
        <v>6</v>
      </c>
      <c r="F277">
        <v>48</v>
      </c>
      <c r="G277">
        <v>14</v>
      </c>
      <c r="H277" s="25" t="s">
        <v>12</v>
      </c>
      <c r="I277" s="25" t="s">
        <v>11</v>
      </c>
      <c r="J277" s="25" t="s">
        <v>8</v>
      </c>
      <c r="K277" s="25" t="s">
        <v>7</v>
      </c>
      <c r="L277" s="26">
        <v>1255</v>
      </c>
      <c r="M277">
        <f t="shared" si="8"/>
        <v>770.65602440743919</v>
      </c>
      <c r="N277" s="25">
        <f t="shared" si="9"/>
        <v>234589.08669280715</v>
      </c>
    </row>
    <row r="278" spans="1:14" x14ac:dyDescent="0.3">
      <c r="A278">
        <v>275</v>
      </c>
      <c r="B278">
        <v>30.55</v>
      </c>
      <c r="C278">
        <v>5869</v>
      </c>
      <c r="D278">
        <v>439</v>
      </c>
      <c r="E278">
        <v>5</v>
      </c>
      <c r="F278">
        <v>81</v>
      </c>
      <c r="G278">
        <v>9</v>
      </c>
      <c r="H278" s="25" t="s">
        <v>9</v>
      </c>
      <c r="I278" s="25" t="s">
        <v>8</v>
      </c>
      <c r="J278" s="25" t="s">
        <v>8</v>
      </c>
      <c r="K278" s="25" t="s">
        <v>13</v>
      </c>
      <c r="L278" s="26">
        <v>967</v>
      </c>
      <c r="M278">
        <f t="shared" si="8"/>
        <v>939.12586760430395</v>
      </c>
      <c r="N278" s="25">
        <f t="shared" si="9"/>
        <v>776.96725681279213</v>
      </c>
    </row>
    <row r="279" spans="1:14" x14ac:dyDescent="0.3">
      <c r="A279">
        <v>276</v>
      </c>
      <c r="B279">
        <v>163.32900000000001</v>
      </c>
      <c r="C279">
        <v>8732</v>
      </c>
      <c r="D279">
        <v>636</v>
      </c>
      <c r="E279">
        <v>3</v>
      </c>
      <c r="F279">
        <v>50</v>
      </c>
      <c r="G279">
        <v>14</v>
      </c>
      <c r="H279" s="25" t="s">
        <v>12</v>
      </c>
      <c r="I279" s="25" t="s">
        <v>8</v>
      </c>
      <c r="J279" s="25" t="s">
        <v>11</v>
      </c>
      <c r="K279" s="25" t="s">
        <v>10</v>
      </c>
      <c r="L279" s="26">
        <v>529</v>
      </c>
      <c r="M279">
        <f t="shared" si="8"/>
        <v>716.78846170139559</v>
      </c>
      <c r="N279" s="25">
        <f t="shared" si="9"/>
        <v>35264.506348176517</v>
      </c>
    </row>
    <row r="280" spans="1:14" x14ac:dyDescent="0.3">
      <c r="A280">
        <v>277</v>
      </c>
      <c r="B280">
        <v>23.106000000000002</v>
      </c>
      <c r="C280">
        <v>3476</v>
      </c>
      <c r="D280">
        <v>257</v>
      </c>
      <c r="E280">
        <v>2</v>
      </c>
      <c r="F280">
        <v>50</v>
      </c>
      <c r="G280">
        <v>15</v>
      </c>
      <c r="H280" s="25" t="s">
        <v>9</v>
      </c>
      <c r="I280" s="25" t="s">
        <v>8</v>
      </c>
      <c r="J280" s="25" t="s">
        <v>8</v>
      </c>
      <c r="K280" s="25" t="s">
        <v>10</v>
      </c>
      <c r="L280" s="26">
        <v>209</v>
      </c>
      <c r="M280">
        <f t="shared" si="8"/>
        <v>323.61825687074708</v>
      </c>
      <c r="N280" s="25">
        <f t="shared" si="9"/>
        <v>13137.344808088559</v>
      </c>
    </row>
    <row r="281" spans="1:14" x14ac:dyDescent="0.3">
      <c r="A281">
        <v>278</v>
      </c>
      <c r="B281">
        <v>41.531999999999996</v>
      </c>
      <c r="C281">
        <v>5000</v>
      </c>
      <c r="D281">
        <v>353</v>
      </c>
      <c r="E281">
        <v>2</v>
      </c>
      <c r="F281">
        <v>50</v>
      </c>
      <c r="G281">
        <v>12</v>
      </c>
      <c r="H281" s="25" t="s">
        <v>12</v>
      </c>
      <c r="I281" s="25" t="s">
        <v>8</v>
      </c>
      <c r="J281" s="25" t="s">
        <v>11</v>
      </c>
      <c r="K281" s="25" t="s">
        <v>10</v>
      </c>
      <c r="L281" s="26">
        <v>531</v>
      </c>
      <c r="M281">
        <f t="shared" si="8"/>
        <v>568.21336967545426</v>
      </c>
      <c r="N281" s="25">
        <f t="shared" si="9"/>
        <v>1384.8348826020188</v>
      </c>
    </row>
    <row r="282" spans="1:14" x14ac:dyDescent="0.3">
      <c r="A282">
        <v>279</v>
      </c>
      <c r="B282">
        <v>128.04</v>
      </c>
      <c r="C282">
        <v>6982</v>
      </c>
      <c r="D282">
        <v>518</v>
      </c>
      <c r="E282">
        <v>2</v>
      </c>
      <c r="F282">
        <v>78</v>
      </c>
      <c r="G282">
        <v>11</v>
      </c>
      <c r="H282" s="25" t="s">
        <v>9</v>
      </c>
      <c r="I282" s="25" t="s">
        <v>8</v>
      </c>
      <c r="J282" s="25" t="s">
        <v>11</v>
      </c>
      <c r="K282" s="25" t="s">
        <v>10</v>
      </c>
      <c r="L282" s="26">
        <v>250</v>
      </c>
      <c r="M282">
        <f t="shared" si="8"/>
        <v>477.24861490024131</v>
      </c>
      <c r="N282" s="25">
        <f t="shared" si="9"/>
        <v>51641.932974078176</v>
      </c>
    </row>
    <row r="283" spans="1:14" x14ac:dyDescent="0.3">
      <c r="A283">
        <v>280</v>
      </c>
      <c r="B283">
        <v>54.319000000000003</v>
      </c>
      <c r="C283">
        <v>3063</v>
      </c>
      <c r="D283">
        <v>248</v>
      </c>
      <c r="E283">
        <v>3</v>
      </c>
      <c r="F283">
        <v>59</v>
      </c>
      <c r="G283">
        <v>8</v>
      </c>
      <c r="H283" s="25" t="s">
        <v>9</v>
      </c>
      <c r="I283" s="25" t="s">
        <v>11</v>
      </c>
      <c r="J283" s="25" t="s">
        <v>8</v>
      </c>
      <c r="K283" s="25" t="s">
        <v>10</v>
      </c>
      <c r="L283" s="26">
        <v>269</v>
      </c>
      <c r="M283">
        <f t="shared" si="8"/>
        <v>6.7374114509682954</v>
      </c>
      <c r="N283" s="25">
        <f t="shared" si="9"/>
        <v>68781.665352438693</v>
      </c>
    </row>
    <row r="284" spans="1:14" x14ac:dyDescent="0.3">
      <c r="A284">
        <v>281</v>
      </c>
      <c r="B284">
        <v>53.401000000000003</v>
      </c>
      <c r="C284">
        <v>5319</v>
      </c>
      <c r="D284">
        <v>377</v>
      </c>
      <c r="E284">
        <v>3</v>
      </c>
      <c r="F284">
        <v>35</v>
      </c>
      <c r="G284">
        <v>12</v>
      </c>
      <c r="H284" s="25" t="s">
        <v>9</v>
      </c>
      <c r="I284" s="25" t="s">
        <v>8</v>
      </c>
      <c r="J284" s="25" t="s">
        <v>8</v>
      </c>
      <c r="K284" s="25" t="s">
        <v>13</v>
      </c>
      <c r="L284" s="26">
        <v>541</v>
      </c>
      <c r="M284">
        <f t="shared" si="8"/>
        <v>593.14356283108327</v>
      </c>
      <c r="N284" s="25">
        <f t="shared" si="9"/>
        <v>2718.9511447191289</v>
      </c>
    </row>
    <row r="285" spans="1:14" x14ac:dyDescent="0.3">
      <c r="A285">
        <v>282</v>
      </c>
      <c r="B285">
        <v>36.142000000000003</v>
      </c>
      <c r="C285">
        <v>1852</v>
      </c>
      <c r="D285">
        <v>183</v>
      </c>
      <c r="E285">
        <v>3</v>
      </c>
      <c r="F285">
        <v>33</v>
      </c>
      <c r="G285">
        <v>13</v>
      </c>
      <c r="H285" s="25" t="s">
        <v>9</v>
      </c>
      <c r="I285" s="25" t="s">
        <v>8</v>
      </c>
      <c r="J285" s="25" t="s">
        <v>8</v>
      </c>
      <c r="K285" s="25" t="s">
        <v>13</v>
      </c>
      <c r="L285" s="26">
        <v>0</v>
      </c>
      <c r="M285">
        <f t="shared" si="8"/>
        <v>-109.19537651506471</v>
      </c>
      <c r="N285" s="25">
        <f t="shared" si="9"/>
        <v>11923.630252266745</v>
      </c>
    </row>
    <row r="286" spans="1:14" x14ac:dyDescent="0.3">
      <c r="A286">
        <v>283</v>
      </c>
      <c r="B286">
        <v>63.533999999999999</v>
      </c>
      <c r="C286">
        <v>8100</v>
      </c>
      <c r="D286">
        <v>581</v>
      </c>
      <c r="E286">
        <v>2</v>
      </c>
      <c r="F286">
        <v>50</v>
      </c>
      <c r="G286">
        <v>17</v>
      </c>
      <c r="H286" s="25" t="s">
        <v>9</v>
      </c>
      <c r="I286" s="25" t="s">
        <v>8</v>
      </c>
      <c r="J286" s="25" t="s">
        <v>11</v>
      </c>
      <c r="K286" s="25" t="s">
        <v>10</v>
      </c>
      <c r="L286" s="26">
        <v>1298</v>
      </c>
      <c r="M286">
        <f t="shared" si="8"/>
        <v>1272.4391268874513</v>
      </c>
      <c r="N286" s="25">
        <f t="shared" si="9"/>
        <v>653.35823427581681</v>
      </c>
    </row>
    <row r="287" spans="1:14" x14ac:dyDescent="0.3">
      <c r="A287">
        <v>284</v>
      </c>
      <c r="B287">
        <v>49.927</v>
      </c>
      <c r="C287">
        <v>6396</v>
      </c>
      <c r="D287">
        <v>485</v>
      </c>
      <c r="E287">
        <v>3</v>
      </c>
      <c r="F287">
        <v>75</v>
      </c>
      <c r="G287">
        <v>17</v>
      </c>
      <c r="H287" s="25" t="s">
        <v>9</v>
      </c>
      <c r="I287" s="25" t="s">
        <v>8</v>
      </c>
      <c r="J287" s="25" t="s">
        <v>11</v>
      </c>
      <c r="K287" s="25" t="s">
        <v>10</v>
      </c>
      <c r="L287" s="26">
        <v>890</v>
      </c>
      <c r="M287">
        <f t="shared" si="8"/>
        <v>952.05786496448764</v>
      </c>
      <c r="N287" s="25">
        <f t="shared" si="9"/>
        <v>3851.1786039505819</v>
      </c>
    </row>
    <row r="288" spans="1:14" x14ac:dyDescent="0.3">
      <c r="A288">
        <v>285</v>
      </c>
      <c r="B288">
        <v>14.711</v>
      </c>
      <c r="C288">
        <v>2047</v>
      </c>
      <c r="D288">
        <v>167</v>
      </c>
      <c r="E288">
        <v>2</v>
      </c>
      <c r="F288">
        <v>67</v>
      </c>
      <c r="G288">
        <v>6</v>
      </c>
      <c r="H288" s="25" t="s">
        <v>12</v>
      </c>
      <c r="I288" s="25" t="s">
        <v>8</v>
      </c>
      <c r="J288" s="25" t="s">
        <v>11</v>
      </c>
      <c r="K288" s="25" t="s">
        <v>10</v>
      </c>
      <c r="L288" s="26">
        <v>0</v>
      </c>
      <c r="M288">
        <f t="shared" si="8"/>
        <v>-11.605887350374132</v>
      </c>
      <c r="N288" s="25">
        <f t="shared" si="9"/>
        <v>134.6966211895743</v>
      </c>
    </row>
    <row r="289" spans="1:14" x14ac:dyDescent="0.3">
      <c r="A289">
        <v>286</v>
      </c>
      <c r="B289">
        <v>18.966999999999999</v>
      </c>
      <c r="C289">
        <v>1626</v>
      </c>
      <c r="D289">
        <v>156</v>
      </c>
      <c r="E289">
        <v>2</v>
      </c>
      <c r="F289">
        <v>41</v>
      </c>
      <c r="G289">
        <v>11</v>
      </c>
      <c r="H289" s="25" t="s">
        <v>9</v>
      </c>
      <c r="I289" s="25" t="s">
        <v>8</v>
      </c>
      <c r="J289" s="25" t="s">
        <v>11</v>
      </c>
      <c r="K289" s="25" t="s">
        <v>7</v>
      </c>
      <c r="L289" s="26">
        <v>0</v>
      </c>
      <c r="M289">
        <f t="shared" si="8"/>
        <v>-86.258544004394025</v>
      </c>
      <c r="N289" s="25">
        <f t="shared" si="9"/>
        <v>7440.5364137579809</v>
      </c>
    </row>
    <row r="290" spans="1:14" x14ac:dyDescent="0.3">
      <c r="A290">
        <v>287</v>
      </c>
      <c r="B290">
        <v>18.036000000000001</v>
      </c>
      <c r="C290">
        <v>1552</v>
      </c>
      <c r="D290">
        <v>142</v>
      </c>
      <c r="E290">
        <v>2</v>
      </c>
      <c r="F290">
        <v>48</v>
      </c>
      <c r="G290">
        <v>15</v>
      </c>
      <c r="H290" s="25" t="s">
        <v>9</v>
      </c>
      <c r="I290" s="25" t="s">
        <v>8</v>
      </c>
      <c r="J290" s="25" t="s">
        <v>8</v>
      </c>
      <c r="K290" s="25" t="s">
        <v>10</v>
      </c>
      <c r="L290" s="26">
        <v>0</v>
      </c>
      <c r="M290">
        <f t="shared" si="8"/>
        <v>-115.67163121512766</v>
      </c>
      <c r="N290" s="25">
        <f t="shared" si="9"/>
        <v>13379.926267968496</v>
      </c>
    </row>
    <row r="291" spans="1:14" x14ac:dyDescent="0.3">
      <c r="A291">
        <v>288</v>
      </c>
      <c r="B291">
        <v>60.448999999999998</v>
      </c>
      <c r="C291">
        <v>3098</v>
      </c>
      <c r="D291">
        <v>272</v>
      </c>
      <c r="E291">
        <v>4</v>
      </c>
      <c r="F291">
        <v>69</v>
      </c>
      <c r="G291">
        <v>8</v>
      </c>
      <c r="H291" s="25" t="s">
        <v>12</v>
      </c>
      <c r="I291" s="25" t="s">
        <v>8</v>
      </c>
      <c r="J291" s="25" t="s">
        <v>11</v>
      </c>
      <c r="K291" s="25" t="s">
        <v>10</v>
      </c>
      <c r="L291" s="26">
        <v>0</v>
      </c>
      <c r="M291">
        <f t="shared" si="8"/>
        <v>16.994816999505645</v>
      </c>
      <c r="N291" s="25">
        <f t="shared" si="9"/>
        <v>288.82380484668602</v>
      </c>
    </row>
    <row r="292" spans="1:14" x14ac:dyDescent="0.3">
      <c r="A292">
        <v>289</v>
      </c>
      <c r="B292">
        <v>16.710999999999999</v>
      </c>
      <c r="C292">
        <v>5274</v>
      </c>
      <c r="D292">
        <v>387</v>
      </c>
      <c r="E292">
        <v>3</v>
      </c>
      <c r="F292">
        <v>42</v>
      </c>
      <c r="G292">
        <v>16</v>
      </c>
      <c r="H292" s="25" t="s">
        <v>9</v>
      </c>
      <c r="I292" s="25" t="s">
        <v>8</v>
      </c>
      <c r="J292" s="25" t="s">
        <v>11</v>
      </c>
      <c r="K292" s="25" t="s">
        <v>7</v>
      </c>
      <c r="L292" s="26">
        <v>863</v>
      </c>
      <c r="M292">
        <f t="shared" si="8"/>
        <v>887.1638732467361</v>
      </c>
      <c r="N292" s="25">
        <f t="shared" si="9"/>
        <v>583.89277028432878</v>
      </c>
    </row>
    <row r="293" spans="1:14" x14ac:dyDescent="0.3">
      <c r="A293">
        <v>290</v>
      </c>
      <c r="B293">
        <v>10.852</v>
      </c>
      <c r="C293">
        <v>3907</v>
      </c>
      <c r="D293">
        <v>296</v>
      </c>
      <c r="E293">
        <v>2</v>
      </c>
      <c r="F293">
        <v>30</v>
      </c>
      <c r="G293">
        <v>9</v>
      </c>
      <c r="H293" s="25" t="s">
        <v>12</v>
      </c>
      <c r="I293" s="25" t="s">
        <v>8</v>
      </c>
      <c r="J293" s="25" t="s">
        <v>8</v>
      </c>
      <c r="K293" s="25" t="s">
        <v>10</v>
      </c>
      <c r="L293" s="26">
        <v>485</v>
      </c>
      <c r="M293">
        <f t="shared" si="8"/>
        <v>556.79400326945301</v>
      </c>
      <c r="N293" s="25">
        <f t="shared" si="9"/>
        <v>5154.3789054542303</v>
      </c>
    </row>
    <row r="294" spans="1:14" x14ac:dyDescent="0.3">
      <c r="A294">
        <v>291</v>
      </c>
      <c r="B294">
        <v>26.37</v>
      </c>
      <c r="C294">
        <v>3235</v>
      </c>
      <c r="D294">
        <v>268</v>
      </c>
      <c r="E294">
        <v>5</v>
      </c>
      <c r="F294">
        <v>78</v>
      </c>
      <c r="G294">
        <v>11</v>
      </c>
      <c r="H294" s="25" t="s">
        <v>12</v>
      </c>
      <c r="I294" s="25" t="s">
        <v>8</v>
      </c>
      <c r="J294" s="25" t="s">
        <v>11</v>
      </c>
      <c r="K294" s="25" t="s">
        <v>7</v>
      </c>
      <c r="L294" s="26">
        <v>159</v>
      </c>
      <c r="M294">
        <f t="shared" si="8"/>
        <v>293.10986924907576</v>
      </c>
      <c r="N294" s="25">
        <f t="shared" si="9"/>
        <v>17985.457030004196</v>
      </c>
    </row>
    <row r="295" spans="1:14" x14ac:dyDescent="0.3">
      <c r="A295">
        <v>292</v>
      </c>
      <c r="B295">
        <v>24.088000000000001</v>
      </c>
      <c r="C295">
        <v>3665</v>
      </c>
      <c r="D295">
        <v>287</v>
      </c>
      <c r="E295">
        <v>4</v>
      </c>
      <c r="F295">
        <v>56</v>
      </c>
      <c r="G295">
        <v>13</v>
      </c>
      <c r="H295" s="25" t="s">
        <v>9</v>
      </c>
      <c r="I295" s="25" t="s">
        <v>8</v>
      </c>
      <c r="J295" s="25" t="s">
        <v>11</v>
      </c>
      <c r="K295" s="25" t="s">
        <v>10</v>
      </c>
      <c r="L295" s="26">
        <v>309</v>
      </c>
      <c r="M295">
        <f t="shared" si="8"/>
        <v>415.70785165283729</v>
      </c>
      <c r="N295" s="25">
        <f t="shared" si="9"/>
        <v>11386.56560436393</v>
      </c>
    </row>
    <row r="296" spans="1:14" x14ac:dyDescent="0.3">
      <c r="A296">
        <v>293</v>
      </c>
      <c r="B296">
        <v>51.531999999999996</v>
      </c>
      <c r="C296">
        <v>5096</v>
      </c>
      <c r="D296">
        <v>380</v>
      </c>
      <c r="E296">
        <v>2</v>
      </c>
      <c r="F296">
        <v>31</v>
      </c>
      <c r="G296">
        <v>15</v>
      </c>
      <c r="H296" s="25" t="s">
        <v>12</v>
      </c>
      <c r="I296" s="25" t="s">
        <v>8</v>
      </c>
      <c r="J296" s="25" t="s">
        <v>11</v>
      </c>
      <c r="K296" s="25" t="s">
        <v>10</v>
      </c>
      <c r="L296" s="26">
        <v>481</v>
      </c>
      <c r="M296">
        <f t="shared" si="8"/>
        <v>583.36761302526884</v>
      </c>
      <c r="N296" s="25">
        <f t="shared" si="9"/>
        <v>10479.12819649119</v>
      </c>
    </row>
    <row r="297" spans="1:14" x14ac:dyDescent="0.3">
      <c r="A297">
        <v>294</v>
      </c>
      <c r="B297">
        <v>140.672</v>
      </c>
      <c r="C297">
        <v>11200</v>
      </c>
      <c r="D297">
        <v>817</v>
      </c>
      <c r="E297">
        <v>7</v>
      </c>
      <c r="F297">
        <v>46</v>
      </c>
      <c r="G297">
        <v>9</v>
      </c>
      <c r="H297" s="25" t="s">
        <v>12</v>
      </c>
      <c r="I297" s="25" t="s">
        <v>8</v>
      </c>
      <c r="J297" s="25" t="s">
        <v>11</v>
      </c>
      <c r="K297" s="25" t="s">
        <v>13</v>
      </c>
      <c r="L297" s="26">
        <v>1677</v>
      </c>
      <c r="M297">
        <f t="shared" si="8"/>
        <v>1611.9964847904873</v>
      </c>
      <c r="N297" s="25">
        <f t="shared" si="9"/>
        <v>4225.4569895933455</v>
      </c>
    </row>
    <row r="298" spans="1:14" x14ac:dyDescent="0.3">
      <c r="A298">
        <v>295</v>
      </c>
      <c r="B298">
        <v>42.914999999999999</v>
      </c>
      <c r="C298">
        <v>2532</v>
      </c>
      <c r="D298">
        <v>205</v>
      </c>
      <c r="E298">
        <v>4</v>
      </c>
      <c r="F298">
        <v>42</v>
      </c>
      <c r="G298">
        <v>13</v>
      </c>
      <c r="H298" s="25" t="s">
        <v>12</v>
      </c>
      <c r="I298" s="25" t="s">
        <v>8</v>
      </c>
      <c r="J298" s="25" t="s">
        <v>11</v>
      </c>
      <c r="K298" s="25" t="s">
        <v>7</v>
      </c>
      <c r="L298" s="26">
        <v>0</v>
      </c>
      <c r="M298">
        <f t="shared" si="8"/>
        <v>-25.859398549563423</v>
      </c>
      <c r="N298" s="25">
        <f t="shared" si="9"/>
        <v>668.70849334516288</v>
      </c>
    </row>
    <row r="299" spans="1:14" x14ac:dyDescent="0.3">
      <c r="A299">
        <v>296</v>
      </c>
      <c r="B299">
        <v>27.271999999999998</v>
      </c>
      <c r="C299">
        <v>1389</v>
      </c>
      <c r="D299">
        <v>149</v>
      </c>
      <c r="E299">
        <v>5</v>
      </c>
      <c r="F299">
        <v>67</v>
      </c>
      <c r="G299">
        <v>10</v>
      </c>
      <c r="H299" s="25" t="s">
        <v>9</v>
      </c>
      <c r="I299" s="25" t="s">
        <v>8</v>
      </c>
      <c r="J299" s="25" t="s">
        <v>11</v>
      </c>
      <c r="K299" s="25" t="s">
        <v>10</v>
      </c>
      <c r="L299" s="26">
        <v>0</v>
      </c>
      <c r="M299">
        <f t="shared" si="8"/>
        <v>-183.72069853212713</v>
      </c>
      <c r="N299" s="25">
        <f t="shared" si="9"/>
        <v>33753.295069132742</v>
      </c>
    </row>
    <row r="300" spans="1:14" x14ac:dyDescent="0.3">
      <c r="A300">
        <v>297</v>
      </c>
      <c r="B300">
        <v>65.896000000000001</v>
      </c>
      <c r="C300">
        <v>5140</v>
      </c>
      <c r="D300">
        <v>370</v>
      </c>
      <c r="E300">
        <v>1</v>
      </c>
      <c r="F300">
        <v>49</v>
      </c>
      <c r="G300">
        <v>17</v>
      </c>
      <c r="H300" s="25" t="s">
        <v>9</v>
      </c>
      <c r="I300" s="25" t="s">
        <v>8</v>
      </c>
      <c r="J300" s="25" t="s">
        <v>11</v>
      </c>
      <c r="K300" s="25" t="s">
        <v>10</v>
      </c>
      <c r="L300" s="26">
        <v>293</v>
      </c>
      <c r="M300">
        <f t="shared" si="8"/>
        <v>436.05370978724812</v>
      </c>
      <c r="N300" s="25">
        <f t="shared" si="9"/>
        <v>20464.36388389421</v>
      </c>
    </row>
    <row r="301" spans="1:14" x14ac:dyDescent="0.3">
      <c r="A301">
        <v>298</v>
      </c>
      <c r="B301">
        <v>55.054000000000002</v>
      </c>
      <c r="C301">
        <v>4381</v>
      </c>
      <c r="D301">
        <v>321</v>
      </c>
      <c r="E301">
        <v>3</v>
      </c>
      <c r="F301">
        <v>74</v>
      </c>
      <c r="G301">
        <v>17</v>
      </c>
      <c r="H301" s="25" t="s">
        <v>12</v>
      </c>
      <c r="I301" s="25" t="s">
        <v>8</v>
      </c>
      <c r="J301" s="25" t="s">
        <v>11</v>
      </c>
      <c r="K301" s="25" t="s">
        <v>7</v>
      </c>
      <c r="L301" s="26">
        <v>188</v>
      </c>
      <c r="M301">
        <f t="shared" si="8"/>
        <v>322.26015703665922</v>
      </c>
      <c r="N301" s="25">
        <f t="shared" si="9"/>
        <v>18025.789767508395</v>
      </c>
    </row>
    <row r="302" spans="1:14" x14ac:dyDescent="0.3">
      <c r="A302">
        <v>299</v>
      </c>
      <c r="B302">
        <v>20.791</v>
      </c>
      <c r="C302">
        <v>2672</v>
      </c>
      <c r="D302">
        <v>204</v>
      </c>
      <c r="E302">
        <v>1</v>
      </c>
      <c r="F302">
        <v>70</v>
      </c>
      <c r="G302">
        <v>18</v>
      </c>
      <c r="H302" s="25" t="s">
        <v>9</v>
      </c>
      <c r="I302" s="25" t="s">
        <v>8</v>
      </c>
      <c r="J302" s="25" t="s">
        <v>8</v>
      </c>
      <c r="K302" s="25" t="s">
        <v>13</v>
      </c>
      <c r="L302" s="26">
        <v>0</v>
      </c>
      <c r="M302">
        <f t="shared" si="8"/>
        <v>107.14419378365363</v>
      </c>
      <c r="N302" s="25">
        <f t="shared" si="9"/>
        <v>11479.878261549122</v>
      </c>
    </row>
    <row r="303" spans="1:14" x14ac:dyDescent="0.3">
      <c r="A303">
        <v>300</v>
      </c>
      <c r="B303">
        <v>24.919</v>
      </c>
      <c r="C303">
        <v>5051</v>
      </c>
      <c r="D303">
        <v>372</v>
      </c>
      <c r="E303">
        <v>3</v>
      </c>
      <c r="F303">
        <v>76</v>
      </c>
      <c r="G303">
        <v>11</v>
      </c>
      <c r="H303" s="25" t="s">
        <v>9</v>
      </c>
      <c r="I303" s="25" t="s">
        <v>8</v>
      </c>
      <c r="J303" s="25" t="s">
        <v>11</v>
      </c>
      <c r="K303" s="25" t="s">
        <v>13</v>
      </c>
      <c r="L303" s="26">
        <v>711</v>
      </c>
      <c r="M303">
        <f t="shared" si="8"/>
        <v>725.78641428358128</v>
      </c>
      <c r="N303" s="25">
        <f t="shared" si="9"/>
        <v>218.63804736569651</v>
      </c>
    </row>
    <row r="304" spans="1:14" x14ac:dyDescent="0.3">
      <c r="A304">
        <v>301</v>
      </c>
      <c r="B304">
        <v>21.786000000000001</v>
      </c>
      <c r="C304">
        <v>4632</v>
      </c>
      <c r="D304">
        <v>355</v>
      </c>
      <c r="E304">
        <v>1</v>
      </c>
      <c r="F304">
        <v>50</v>
      </c>
      <c r="G304">
        <v>17</v>
      </c>
      <c r="H304" s="25" t="s">
        <v>12</v>
      </c>
      <c r="I304" s="25" t="s">
        <v>8</v>
      </c>
      <c r="J304" s="25" t="s">
        <v>11</v>
      </c>
      <c r="K304" s="25" t="s">
        <v>10</v>
      </c>
      <c r="L304" s="26">
        <v>580</v>
      </c>
      <c r="M304">
        <f t="shared" si="8"/>
        <v>673.6689618772964</v>
      </c>
      <c r="N304" s="25">
        <f t="shared" si="9"/>
        <v>8773.8744191704063</v>
      </c>
    </row>
    <row r="305" spans="1:14" x14ac:dyDescent="0.3">
      <c r="A305">
        <v>302</v>
      </c>
      <c r="B305">
        <v>31.335000000000001</v>
      </c>
      <c r="C305">
        <v>3526</v>
      </c>
      <c r="D305">
        <v>289</v>
      </c>
      <c r="E305">
        <v>3</v>
      </c>
      <c r="F305">
        <v>38</v>
      </c>
      <c r="G305">
        <v>7</v>
      </c>
      <c r="H305" s="25" t="s">
        <v>9</v>
      </c>
      <c r="I305" s="25" t="s">
        <v>8</v>
      </c>
      <c r="J305" s="25" t="s">
        <v>8</v>
      </c>
      <c r="K305" s="25" t="s">
        <v>10</v>
      </c>
      <c r="L305" s="26">
        <v>172</v>
      </c>
      <c r="M305">
        <f t="shared" si="8"/>
        <v>340.04830448545789</v>
      </c>
      <c r="N305" s="25">
        <f t="shared" si="9"/>
        <v>28240.232640437167</v>
      </c>
    </row>
    <row r="306" spans="1:14" x14ac:dyDescent="0.3">
      <c r="A306">
        <v>303</v>
      </c>
      <c r="B306">
        <v>59.854999999999997</v>
      </c>
      <c r="C306">
        <v>4964</v>
      </c>
      <c r="D306">
        <v>365</v>
      </c>
      <c r="E306">
        <v>1</v>
      </c>
      <c r="F306">
        <v>46</v>
      </c>
      <c r="G306">
        <v>13</v>
      </c>
      <c r="H306" s="25" t="s">
        <v>9</v>
      </c>
      <c r="I306" s="25" t="s">
        <v>8</v>
      </c>
      <c r="J306" s="25" t="s">
        <v>11</v>
      </c>
      <c r="K306" s="25" t="s">
        <v>10</v>
      </c>
      <c r="L306" s="26">
        <v>295</v>
      </c>
      <c r="M306">
        <f t="shared" si="8"/>
        <v>443.9305497012129</v>
      </c>
      <c r="N306" s="25">
        <f t="shared" si="9"/>
        <v>22180.308634305446</v>
      </c>
    </row>
    <row r="307" spans="1:14" x14ac:dyDescent="0.3">
      <c r="A307">
        <v>304</v>
      </c>
      <c r="B307">
        <v>44.061</v>
      </c>
      <c r="C307">
        <v>4970</v>
      </c>
      <c r="D307">
        <v>352</v>
      </c>
      <c r="E307">
        <v>1</v>
      </c>
      <c r="F307">
        <v>79</v>
      </c>
      <c r="G307">
        <v>11</v>
      </c>
      <c r="H307" s="25" t="s">
        <v>12</v>
      </c>
      <c r="I307" s="25" t="s">
        <v>8</v>
      </c>
      <c r="J307" s="25" t="s">
        <v>11</v>
      </c>
      <c r="K307" s="25" t="s">
        <v>13</v>
      </c>
      <c r="L307" s="26">
        <v>414</v>
      </c>
      <c r="M307">
        <f t="shared" si="8"/>
        <v>503.79431385584195</v>
      </c>
      <c r="N307" s="25">
        <f t="shared" si="9"/>
        <v>8063.0188008414498</v>
      </c>
    </row>
    <row r="308" spans="1:14" x14ac:dyDescent="0.3">
      <c r="A308">
        <v>305</v>
      </c>
      <c r="B308">
        <v>82.706000000000003</v>
      </c>
      <c r="C308">
        <v>7506</v>
      </c>
      <c r="D308">
        <v>536</v>
      </c>
      <c r="E308">
        <v>2</v>
      </c>
      <c r="F308">
        <v>64</v>
      </c>
      <c r="G308">
        <v>13</v>
      </c>
      <c r="H308" s="25" t="s">
        <v>9</v>
      </c>
      <c r="I308" s="25" t="s">
        <v>8</v>
      </c>
      <c r="J308" s="25" t="s">
        <v>11</v>
      </c>
      <c r="K308" s="25" t="s">
        <v>7</v>
      </c>
      <c r="L308" s="26">
        <v>905</v>
      </c>
      <c r="M308">
        <f t="shared" si="8"/>
        <v>939.45539168260916</v>
      </c>
      <c r="N308" s="25">
        <f t="shared" si="9"/>
        <v>1187.1740160020126</v>
      </c>
    </row>
    <row r="309" spans="1:14" x14ac:dyDescent="0.3">
      <c r="A309">
        <v>306</v>
      </c>
      <c r="B309">
        <v>24.46</v>
      </c>
      <c r="C309">
        <v>1924</v>
      </c>
      <c r="D309">
        <v>165</v>
      </c>
      <c r="E309">
        <v>2</v>
      </c>
      <c r="F309">
        <v>50</v>
      </c>
      <c r="G309">
        <v>14</v>
      </c>
      <c r="H309" s="25" t="s">
        <v>9</v>
      </c>
      <c r="I309" s="25" t="s">
        <v>8</v>
      </c>
      <c r="J309" s="25" t="s">
        <v>11</v>
      </c>
      <c r="K309" s="25" t="s">
        <v>7</v>
      </c>
      <c r="L309" s="26">
        <v>0</v>
      </c>
      <c r="M309">
        <f t="shared" si="8"/>
        <v>-73.739562959658258</v>
      </c>
      <c r="N309" s="25">
        <f t="shared" si="9"/>
        <v>5437.5231454814038</v>
      </c>
    </row>
    <row r="310" spans="1:14" x14ac:dyDescent="0.3">
      <c r="A310">
        <v>307</v>
      </c>
      <c r="B310">
        <v>45.12</v>
      </c>
      <c r="C310">
        <v>3762</v>
      </c>
      <c r="D310">
        <v>287</v>
      </c>
      <c r="E310">
        <v>3</v>
      </c>
      <c r="F310">
        <v>80</v>
      </c>
      <c r="G310">
        <v>8</v>
      </c>
      <c r="H310" s="25" t="s">
        <v>12</v>
      </c>
      <c r="I310" s="25" t="s">
        <v>8</v>
      </c>
      <c r="J310" s="25" t="s">
        <v>11</v>
      </c>
      <c r="K310" s="25" t="s">
        <v>10</v>
      </c>
      <c r="L310" s="26">
        <v>70</v>
      </c>
      <c r="M310">
        <f t="shared" si="8"/>
        <v>225.95633547327481</v>
      </c>
      <c r="N310" s="25">
        <f t="shared" si="9"/>
        <v>24322.378574252634</v>
      </c>
    </row>
    <row r="311" spans="1:14" x14ac:dyDescent="0.3">
      <c r="A311">
        <v>308</v>
      </c>
      <c r="B311">
        <v>75.406000000000006</v>
      </c>
      <c r="C311">
        <v>3874</v>
      </c>
      <c r="D311">
        <v>298</v>
      </c>
      <c r="E311">
        <v>3</v>
      </c>
      <c r="F311">
        <v>41</v>
      </c>
      <c r="G311">
        <v>14</v>
      </c>
      <c r="H311" s="25" t="s">
        <v>9</v>
      </c>
      <c r="I311" s="25" t="s">
        <v>8</v>
      </c>
      <c r="J311" s="25" t="s">
        <v>11</v>
      </c>
      <c r="K311" s="25" t="s">
        <v>7</v>
      </c>
      <c r="L311" s="26">
        <v>0</v>
      </c>
      <c r="M311">
        <f t="shared" si="8"/>
        <v>80.632101093544804</v>
      </c>
      <c r="N311" s="25">
        <f t="shared" si="9"/>
        <v>6501.5357267596291</v>
      </c>
    </row>
    <row r="312" spans="1:14" x14ac:dyDescent="0.3">
      <c r="A312">
        <v>309</v>
      </c>
      <c r="B312">
        <v>14.956</v>
      </c>
      <c r="C312">
        <v>4640</v>
      </c>
      <c r="D312">
        <v>332</v>
      </c>
      <c r="E312">
        <v>2</v>
      </c>
      <c r="F312">
        <v>33</v>
      </c>
      <c r="G312">
        <v>6</v>
      </c>
      <c r="H312" s="25" t="s">
        <v>12</v>
      </c>
      <c r="I312" s="25" t="s">
        <v>8</v>
      </c>
      <c r="J312" s="25" t="s">
        <v>8</v>
      </c>
      <c r="K312" s="25" t="s">
        <v>7</v>
      </c>
      <c r="L312" s="26">
        <v>681</v>
      </c>
      <c r="M312">
        <f t="shared" si="8"/>
        <v>683.62403365131172</v>
      </c>
      <c r="N312" s="25">
        <f t="shared" si="9"/>
        <v>6.8855526032163175</v>
      </c>
    </row>
    <row r="313" spans="1:14" x14ac:dyDescent="0.3">
      <c r="A313">
        <v>310</v>
      </c>
      <c r="B313">
        <v>75.257000000000005</v>
      </c>
      <c r="C313">
        <v>7010</v>
      </c>
      <c r="D313">
        <v>494</v>
      </c>
      <c r="E313">
        <v>3</v>
      </c>
      <c r="F313">
        <v>34</v>
      </c>
      <c r="G313">
        <v>18</v>
      </c>
      <c r="H313" s="25" t="s">
        <v>9</v>
      </c>
      <c r="I313" s="25" t="s">
        <v>8</v>
      </c>
      <c r="J313" s="25" t="s">
        <v>11</v>
      </c>
      <c r="K313" s="25" t="s">
        <v>10</v>
      </c>
      <c r="L313" s="26">
        <v>885</v>
      </c>
      <c r="M313">
        <f t="shared" si="8"/>
        <v>895.03419010514813</v>
      </c>
      <c r="N313" s="25">
        <f t="shared" si="9"/>
        <v>100.68497106625259</v>
      </c>
    </row>
    <row r="314" spans="1:14" x14ac:dyDescent="0.3">
      <c r="A314">
        <v>311</v>
      </c>
      <c r="B314">
        <v>33.694000000000003</v>
      </c>
      <c r="C314">
        <v>4891</v>
      </c>
      <c r="D314">
        <v>369</v>
      </c>
      <c r="E314">
        <v>1</v>
      </c>
      <c r="F314">
        <v>52</v>
      </c>
      <c r="G314">
        <v>16</v>
      </c>
      <c r="H314" s="25" t="s">
        <v>12</v>
      </c>
      <c r="I314" s="25" t="s">
        <v>11</v>
      </c>
      <c r="J314" s="25" t="s">
        <v>8</v>
      </c>
      <c r="K314" s="25" t="s">
        <v>13</v>
      </c>
      <c r="L314" s="26">
        <v>1036</v>
      </c>
      <c r="M314">
        <f t="shared" si="8"/>
        <v>641.36351248810274</v>
      </c>
      <c r="N314" s="25">
        <f t="shared" si="9"/>
        <v>155737.95727572785</v>
      </c>
    </row>
    <row r="315" spans="1:14" x14ac:dyDescent="0.3">
      <c r="A315">
        <v>312</v>
      </c>
      <c r="B315">
        <v>23.375</v>
      </c>
      <c r="C315">
        <v>5429</v>
      </c>
      <c r="D315">
        <v>396</v>
      </c>
      <c r="E315">
        <v>3</v>
      </c>
      <c r="F315">
        <v>57</v>
      </c>
      <c r="G315">
        <v>15</v>
      </c>
      <c r="H315" s="25" t="s">
        <v>9</v>
      </c>
      <c r="I315" s="25" t="s">
        <v>8</v>
      </c>
      <c r="J315" s="25" t="s">
        <v>11</v>
      </c>
      <c r="K315" s="25" t="s">
        <v>10</v>
      </c>
      <c r="L315" s="26">
        <v>844</v>
      </c>
      <c r="M315">
        <f t="shared" si="8"/>
        <v>859.48903294621482</v>
      </c>
      <c r="N315" s="25">
        <f t="shared" si="9"/>
        <v>239.91014160892814</v>
      </c>
    </row>
    <row r="316" spans="1:14" x14ac:dyDescent="0.3">
      <c r="A316">
        <v>313</v>
      </c>
      <c r="B316">
        <v>27.824999999999999</v>
      </c>
      <c r="C316">
        <v>5227</v>
      </c>
      <c r="D316">
        <v>386</v>
      </c>
      <c r="E316">
        <v>6</v>
      </c>
      <c r="F316">
        <v>63</v>
      </c>
      <c r="G316">
        <v>11</v>
      </c>
      <c r="H316" s="25" t="s">
        <v>12</v>
      </c>
      <c r="I316" s="25" t="s">
        <v>8</v>
      </c>
      <c r="J316" s="25" t="s">
        <v>11</v>
      </c>
      <c r="K316" s="25" t="s">
        <v>10</v>
      </c>
      <c r="L316" s="26">
        <v>823</v>
      </c>
      <c r="M316">
        <f t="shared" si="8"/>
        <v>801.22951599554494</v>
      </c>
      <c r="N316" s="25">
        <f t="shared" si="9"/>
        <v>473.9539737882335</v>
      </c>
    </row>
    <row r="317" spans="1:14" x14ac:dyDescent="0.3">
      <c r="A317">
        <v>314</v>
      </c>
      <c r="B317">
        <v>92.385999999999996</v>
      </c>
      <c r="C317">
        <v>7685</v>
      </c>
      <c r="D317">
        <v>534</v>
      </c>
      <c r="E317">
        <v>2</v>
      </c>
      <c r="F317">
        <v>75</v>
      </c>
      <c r="G317">
        <v>18</v>
      </c>
      <c r="H317" s="25" t="s">
        <v>9</v>
      </c>
      <c r="I317" s="25" t="s">
        <v>8</v>
      </c>
      <c r="J317" s="25" t="s">
        <v>11</v>
      </c>
      <c r="K317" s="25" t="s">
        <v>7</v>
      </c>
      <c r="L317" s="26">
        <v>843</v>
      </c>
      <c r="M317">
        <f t="shared" si="8"/>
        <v>884.87028385343478</v>
      </c>
      <c r="N317" s="25">
        <f t="shared" si="9"/>
        <v>1753.1206699672016</v>
      </c>
    </row>
    <row r="318" spans="1:14" x14ac:dyDescent="0.3">
      <c r="A318">
        <v>315</v>
      </c>
      <c r="B318">
        <v>115.52</v>
      </c>
      <c r="C318">
        <v>9272</v>
      </c>
      <c r="D318">
        <v>656</v>
      </c>
      <c r="E318">
        <v>2</v>
      </c>
      <c r="F318">
        <v>69</v>
      </c>
      <c r="G318">
        <v>14</v>
      </c>
      <c r="H318" s="25" t="s">
        <v>12</v>
      </c>
      <c r="I318" s="25" t="s">
        <v>8</v>
      </c>
      <c r="J318" s="25" t="s">
        <v>8</v>
      </c>
      <c r="K318" s="25" t="s">
        <v>13</v>
      </c>
      <c r="L318" s="26">
        <v>1140</v>
      </c>
      <c r="M318">
        <f t="shared" si="8"/>
        <v>1158.8076497885813</v>
      </c>
      <c r="N318" s="25">
        <f t="shared" si="9"/>
        <v>353.72769056992331</v>
      </c>
    </row>
    <row r="319" spans="1:14" x14ac:dyDescent="0.3">
      <c r="A319">
        <v>316</v>
      </c>
      <c r="B319">
        <v>14.478999999999999</v>
      </c>
      <c r="C319">
        <v>3907</v>
      </c>
      <c r="D319">
        <v>296</v>
      </c>
      <c r="E319">
        <v>3</v>
      </c>
      <c r="F319">
        <v>43</v>
      </c>
      <c r="G319">
        <v>16</v>
      </c>
      <c r="H319" s="25" t="s">
        <v>12</v>
      </c>
      <c r="I319" s="25" t="s">
        <v>8</v>
      </c>
      <c r="J319" s="25" t="s">
        <v>11</v>
      </c>
      <c r="K319" s="25" t="s">
        <v>10</v>
      </c>
      <c r="L319" s="26">
        <v>463</v>
      </c>
      <c r="M319">
        <f t="shared" si="8"/>
        <v>543.36037617150873</v>
      </c>
      <c r="N319" s="25">
        <f t="shared" si="9"/>
        <v>6457.7900584263889</v>
      </c>
    </row>
    <row r="320" spans="1:14" x14ac:dyDescent="0.3">
      <c r="A320">
        <v>317</v>
      </c>
      <c r="B320">
        <v>52.179000000000002</v>
      </c>
      <c r="C320">
        <v>7306</v>
      </c>
      <c r="D320">
        <v>522</v>
      </c>
      <c r="E320">
        <v>2</v>
      </c>
      <c r="F320">
        <v>57</v>
      </c>
      <c r="G320">
        <v>14</v>
      </c>
      <c r="H320" s="25" t="s">
        <v>12</v>
      </c>
      <c r="I320" s="25" t="s">
        <v>8</v>
      </c>
      <c r="J320" s="25" t="s">
        <v>8</v>
      </c>
      <c r="K320" s="25" t="s">
        <v>7</v>
      </c>
      <c r="L320" s="26">
        <v>1142</v>
      </c>
      <c r="M320">
        <f t="shared" si="8"/>
        <v>1124.3708037215308</v>
      </c>
      <c r="N320" s="25">
        <f t="shared" si="9"/>
        <v>310.78856142479162</v>
      </c>
    </row>
    <row r="321" spans="1:14" x14ac:dyDescent="0.3">
      <c r="A321">
        <v>318</v>
      </c>
      <c r="B321">
        <v>68.462000000000003</v>
      </c>
      <c r="C321">
        <v>4712</v>
      </c>
      <c r="D321">
        <v>340</v>
      </c>
      <c r="E321">
        <v>2</v>
      </c>
      <c r="F321">
        <v>71</v>
      </c>
      <c r="G321">
        <v>16</v>
      </c>
      <c r="H321" s="25" t="s">
        <v>12</v>
      </c>
      <c r="I321" s="25" t="s">
        <v>8</v>
      </c>
      <c r="J321" s="25" t="s">
        <v>11</v>
      </c>
      <c r="K321" s="25" t="s">
        <v>10</v>
      </c>
      <c r="L321" s="26">
        <v>136</v>
      </c>
      <c r="M321">
        <f t="shared" si="8"/>
        <v>290.86470565340568</v>
      </c>
      <c r="N321" s="25">
        <f t="shared" si="9"/>
        <v>23983.077057115981</v>
      </c>
    </row>
    <row r="322" spans="1:14" x14ac:dyDescent="0.3">
      <c r="A322">
        <v>319</v>
      </c>
      <c r="B322">
        <v>18.951000000000001</v>
      </c>
      <c r="C322">
        <v>1485</v>
      </c>
      <c r="D322">
        <v>129</v>
      </c>
      <c r="E322">
        <v>3</v>
      </c>
      <c r="F322">
        <v>82</v>
      </c>
      <c r="G322">
        <v>13</v>
      </c>
      <c r="H322" s="25" t="s">
        <v>9</v>
      </c>
      <c r="I322" s="25" t="s">
        <v>8</v>
      </c>
      <c r="J322" s="25" t="s">
        <v>8</v>
      </c>
      <c r="K322" s="25" t="s">
        <v>10</v>
      </c>
      <c r="L322" s="26">
        <v>0</v>
      </c>
      <c r="M322">
        <f t="shared" si="8"/>
        <v>-180.58342914773817</v>
      </c>
      <c r="N322" s="25">
        <f t="shared" si="9"/>
        <v>32610.374882756172</v>
      </c>
    </row>
    <row r="323" spans="1:14" x14ac:dyDescent="0.3">
      <c r="A323">
        <v>320</v>
      </c>
      <c r="B323">
        <v>27.59</v>
      </c>
      <c r="C323">
        <v>2586</v>
      </c>
      <c r="D323">
        <v>229</v>
      </c>
      <c r="E323">
        <v>5</v>
      </c>
      <c r="F323">
        <v>54</v>
      </c>
      <c r="G323">
        <v>16</v>
      </c>
      <c r="H323" s="25" t="s">
        <v>12</v>
      </c>
      <c r="I323" s="25" t="s">
        <v>8</v>
      </c>
      <c r="J323" s="25" t="s">
        <v>11</v>
      </c>
      <c r="K323" s="25" t="s">
        <v>13</v>
      </c>
      <c r="L323" s="26">
        <v>0</v>
      </c>
      <c r="M323">
        <f t="shared" si="8"/>
        <v>153.1574784873913</v>
      </c>
      <c r="N323" s="25">
        <f t="shared" si="9"/>
        <v>23457.213216615728</v>
      </c>
    </row>
    <row r="324" spans="1:14" x14ac:dyDescent="0.3">
      <c r="A324">
        <v>321</v>
      </c>
      <c r="B324">
        <v>16.279</v>
      </c>
      <c r="C324">
        <v>1160</v>
      </c>
      <c r="D324">
        <v>126</v>
      </c>
      <c r="E324">
        <v>3</v>
      </c>
      <c r="F324">
        <v>78</v>
      </c>
      <c r="G324">
        <v>13</v>
      </c>
      <c r="H324" s="25" t="s">
        <v>12</v>
      </c>
      <c r="I324" s="25" t="s">
        <v>11</v>
      </c>
      <c r="J324" s="25" t="s">
        <v>11</v>
      </c>
      <c r="K324" s="25" t="s">
        <v>13</v>
      </c>
      <c r="L324" s="26">
        <v>5</v>
      </c>
      <c r="M324">
        <f t="shared" si="8"/>
        <v>-203.90934890827702</v>
      </c>
      <c r="N324" s="25">
        <f t="shared" si="9"/>
        <v>43643.116061280227</v>
      </c>
    </row>
    <row r="325" spans="1:14" x14ac:dyDescent="0.3">
      <c r="A325">
        <v>322</v>
      </c>
      <c r="B325">
        <v>25.077999999999999</v>
      </c>
      <c r="C325">
        <v>3096</v>
      </c>
      <c r="D325">
        <v>236</v>
      </c>
      <c r="E325">
        <v>2</v>
      </c>
      <c r="F325">
        <v>27</v>
      </c>
      <c r="G325">
        <v>15</v>
      </c>
      <c r="H325" s="25" t="s">
        <v>9</v>
      </c>
      <c r="I325" s="25" t="s">
        <v>8</v>
      </c>
      <c r="J325" s="25" t="s">
        <v>11</v>
      </c>
      <c r="K325" s="25" t="s">
        <v>10</v>
      </c>
      <c r="L325" s="26">
        <v>81</v>
      </c>
      <c r="M325">
        <f t="shared" ref="M325:M388" si="10">$M$2+SUMPRODUCT($B$2:$G$2,B325:G325)</f>
        <v>238.08820889704515</v>
      </c>
      <c r="N325" s="25">
        <f t="shared" ref="N325:N388" si="11">(L325-M325)^2</f>
        <v>24676.705374481695</v>
      </c>
    </row>
    <row r="326" spans="1:14" x14ac:dyDescent="0.3">
      <c r="A326">
        <v>323</v>
      </c>
      <c r="B326">
        <v>27.228999999999999</v>
      </c>
      <c r="C326">
        <v>3484</v>
      </c>
      <c r="D326">
        <v>282</v>
      </c>
      <c r="E326">
        <v>6</v>
      </c>
      <c r="F326">
        <v>51</v>
      </c>
      <c r="G326">
        <v>11</v>
      </c>
      <c r="H326" s="25" t="s">
        <v>12</v>
      </c>
      <c r="I326" s="25" t="s">
        <v>8</v>
      </c>
      <c r="J326" s="25" t="s">
        <v>8</v>
      </c>
      <c r="K326" s="25" t="s">
        <v>10</v>
      </c>
      <c r="L326" s="26">
        <v>265</v>
      </c>
      <c r="M326">
        <f t="shared" si="10"/>
        <v>382.52100881834286</v>
      </c>
      <c r="N326" s="25">
        <f t="shared" si="11"/>
        <v>13811.187513681021</v>
      </c>
    </row>
    <row r="327" spans="1:14" x14ac:dyDescent="0.3">
      <c r="A327">
        <v>324</v>
      </c>
      <c r="B327">
        <v>182.72800000000001</v>
      </c>
      <c r="C327">
        <v>13913</v>
      </c>
      <c r="D327">
        <v>982</v>
      </c>
      <c r="E327">
        <v>4</v>
      </c>
      <c r="F327">
        <v>98</v>
      </c>
      <c r="G327">
        <v>17</v>
      </c>
      <c r="H327" s="25" t="s">
        <v>12</v>
      </c>
      <c r="I327" s="25" t="s">
        <v>8</v>
      </c>
      <c r="J327" s="25" t="s">
        <v>11</v>
      </c>
      <c r="K327" s="25" t="s">
        <v>10</v>
      </c>
      <c r="L327" s="26">
        <v>1999</v>
      </c>
      <c r="M327">
        <f t="shared" si="10"/>
        <v>1910.7936290582732</v>
      </c>
      <c r="N327" s="25">
        <f t="shared" si="11"/>
        <v>7780.3638747095138</v>
      </c>
    </row>
    <row r="328" spans="1:14" x14ac:dyDescent="0.3">
      <c r="A328">
        <v>325</v>
      </c>
      <c r="B328">
        <v>31.029</v>
      </c>
      <c r="C328">
        <v>2863</v>
      </c>
      <c r="D328">
        <v>223</v>
      </c>
      <c r="E328">
        <v>2</v>
      </c>
      <c r="F328">
        <v>66</v>
      </c>
      <c r="G328">
        <v>17</v>
      </c>
      <c r="H328" s="25" t="s">
        <v>12</v>
      </c>
      <c r="I328" s="25" t="s">
        <v>11</v>
      </c>
      <c r="J328" s="25" t="s">
        <v>11</v>
      </c>
      <c r="K328" s="25" t="s">
        <v>7</v>
      </c>
      <c r="L328" s="26">
        <v>415</v>
      </c>
      <c r="M328">
        <f t="shared" si="10"/>
        <v>106.1636759079791</v>
      </c>
      <c r="N328" s="25">
        <f t="shared" si="11"/>
        <v>95379.875078671772</v>
      </c>
    </row>
    <row r="329" spans="1:14" x14ac:dyDescent="0.3">
      <c r="A329">
        <v>326</v>
      </c>
      <c r="B329">
        <v>17.765000000000001</v>
      </c>
      <c r="C329">
        <v>5072</v>
      </c>
      <c r="D329">
        <v>364</v>
      </c>
      <c r="E329">
        <v>1</v>
      </c>
      <c r="F329">
        <v>66</v>
      </c>
      <c r="G329">
        <v>12</v>
      </c>
      <c r="H329" s="25" t="s">
        <v>9</v>
      </c>
      <c r="I329" s="25" t="s">
        <v>8</v>
      </c>
      <c r="J329" s="25" t="s">
        <v>11</v>
      </c>
      <c r="K329" s="25" t="s">
        <v>10</v>
      </c>
      <c r="L329" s="26">
        <v>732</v>
      </c>
      <c r="M329">
        <f t="shared" si="10"/>
        <v>753.73329823462814</v>
      </c>
      <c r="N329" s="25">
        <f t="shared" si="11"/>
        <v>472.33625215529048</v>
      </c>
    </row>
    <row r="330" spans="1:14" x14ac:dyDescent="0.3">
      <c r="A330">
        <v>327</v>
      </c>
      <c r="B330">
        <v>125.48</v>
      </c>
      <c r="C330">
        <v>10230</v>
      </c>
      <c r="D330">
        <v>721</v>
      </c>
      <c r="E330">
        <v>3</v>
      </c>
      <c r="F330">
        <v>82</v>
      </c>
      <c r="G330">
        <v>16</v>
      </c>
      <c r="H330" s="25" t="s">
        <v>12</v>
      </c>
      <c r="I330" s="25" t="s">
        <v>8</v>
      </c>
      <c r="J330" s="25" t="s">
        <v>11</v>
      </c>
      <c r="K330" s="25" t="s">
        <v>10</v>
      </c>
      <c r="L330" s="26">
        <v>1361</v>
      </c>
      <c r="M330">
        <f t="shared" si="10"/>
        <v>1342.1844289320895</v>
      </c>
      <c r="N330" s="25">
        <f t="shared" si="11"/>
        <v>354.02571461158948</v>
      </c>
    </row>
    <row r="331" spans="1:14" x14ac:dyDescent="0.3">
      <c r="A331">
        <v>328</v>
      </c>
      <c r="B331">
        <v>49.165999999999997</v>
      </c>
      <c r="C331">
        <v>6662</v>
      </c>
      <c r="D331">
        <v>508</v>
      </c>
      <c r="E331">
        <v>3</v>
      </c>
      <c r="F331">
        <v>68</v>
      </c>
      <c r="G331">
        <v>14</v>
      </c>
      <c r="H331" s="25" t="s">
        <v>9</v>
      </c>
      <c r="I331" s="25" t="s">
        <v>8</v>
      </c>
      <c r="J331" s="25" t="s">
        <v>8</v>
      </c>
      <c r="K331" s="25" t="s">
        <v>7</v>
      </c>
      <c r="L331" s="26">
        <v>984</v>
      </c>
      <c r="M331">
        <f t="shared" si="10"/>
        <v>1038.9886726845846</v>
      </c>
      <c r="N331" s="25">
        <f t="shared" si="11"/>
        <v>3023.7541236123775</v>
      </c>
    </row>
    <row r="332" spans="1:14" x14ac:dyDescent="0.3">
      <c r="A332">
        <v>329</v>
      </c>
      <c r="B332">
        <v>41.192</v>
      </c>
      <c r="C332">
        <v>3673</v>
      </c>
      <c r="D332">
        <v>297</v>
      </c>
      <c r="E332">
        <v>3</v>
      </c>
      <c r="F332">
        <v>54</v>
      </c>
      <c r="G332">
        <v>16</v>
      </c>
      <c r="H332" s="25" t="s">
        <v>9</v>
      </c>
      <c r="I332" s="25" t="s">
        <v>8</v>
      </c>
      <c r="J332" s="25" t="s">
        <v>11</v>
      </c>
      <c r="K332" s="25" t="s">
        <v>10</v>
      </c>
      <c r="L332" s="26">
        <v>121</v>
      </c>
      <c r="M332">
        <f t="shared" si="10"/>
        <v>304.26136494625922</v>
      </c>
      <c r="N332" s="25">
        <f t="shared" si="11"/>
        <v>33584.727881966006</v>
      </c>
    </row>
    <row r="333" spans="1:14" x14ac:dyDescent="0.3">
      <c r="A333">
        <v>330</v>
      </c>
      <c r="B333">
        <v>94.192999999999998</v>
      </c>
      <c r="C333">
        <v>7576</v>
      </c>
      <c r="D333">
        <v>527</v>
      </c>
      <c r="E333">
        <v>2</v>
      </c>
      <c r="F333">
        <v>44</v>
      </c>
      <c r="G333">
        <v>16</v>
      </c>
      <c r="H333" s="25" t="s">
        <v>9</v>
      </c>
      <c r="I333" s="25" t="s">
        <v>8</v>
      </c>
      <c r="J333" s="25" t="s">
        <v>11</v>
      </c>
      <c r="K333" s="25" t="s">
        <v>10</v>
      </c>
      <c r="L333" s="26">
        <v>846</v>
      </c>
      <c r="M333">
        <f t="shared" si="10"/>
        <v>866.71803103819343</v>
      </c>
      <c r="N333" s="25">
        <f t="shared" si="11"/>
        <v>429.23681009954635</v>
      </c>
    </row>
    <row r="334" spans="1:14" x14ac:dyDescent="0.3">
      <c r="A334">
        <v>331</v>
      </c>
      <c r="B334">
        <v>20.405000000000001</v>
      </c>
      <c r="C334">
        <v>4543</v>
      </c>
      <c r="D334">
        <v>329</v>
      </c>
      <c r="E334">
        <v>2</v>
      </c>
      <c r="F334">
        <v>72</v>
      </c>
      <c r="G334">
        <v>17</v>
      </c>
      <c r="H334" s="25" t="s">
        <v>12</v>
      </c>
      <c r="I334" s="25" t="s">
        <v>11</v>
      </c>
      <c r="J334" s="25" t="s">
        <v>8</v>
      </c>
      <c r="K334" s="25" t="s">
        <v>7</v>
      </c>
      <c r="L334" s="26">
        <v>1054</v>
      </c>
      <c r="M334">
        <f t="shared" si="10"/>
        <v>611.22514580256507</v>
      </c>
      <c r="N334" s="25">
        <f t="shared" si="11"/>
        <v>196049.57150955976</v>
      </c>
    </row>
    <row r="335" spans="1:14" x14ac:dyDescent="0.3">
      <c r="A335">
        <v>332</v>
      </c>
      <c r="B335">
        <v>12.581</v>
      </c>
      <c r="C335">
        <v>3976</v>
      </c>
      <c r="D335">
        <v>291</v>
      </c>
      <c r="E335">
        <v>2</v>
      </c>
      <c r="F335">
        <v>48</v>
      </c>
      <c r="G335">
        <v>16</v>
      </c>
      <c r="H335" s="25" t="s">
        <v>12</v>
      </c>
      <c r="I335" s="25" t="s">
        <v>8</v>
      </c>
      <c r="J335" s="25" t="s">
        <v>11</v>
      </c>
      <c r="K335" s="25" t="s">
        <v>10</v>
      </c>
      <c r="L335" s="26">
        <v>474</v>
      </c>
      <c r="M335">
        <f t="shared" si="10"/>
        <v>540.02072694207982</v>
      </c>
      <c r="N335" s="25">
        <f t="shared" si="11"/>
        <v>4358.7363859606639</v>
      </c>
    </row>
    <row r="336" spans="1:14" x14ac:dyDescent="0.3">
      <c r="A336">
        <v>333</v>
      </c>
      <c r="B336">
        <v>62.328000000000003</v>
      </c>
      <c r="C336">
        <v>5228</v>
      </c>
      <c r="D336">
        <v>377</v>
      </c>
      <c r="E336">
        <v>3</v>
      </c>
      <c r="F336">
        <v>83</v>
      </c>
      <c r="G336">
        <v>15</v>
      </c>
      <c r="H336" s="25" t="s">
        <v>12</v>
      </c>
      <c r="I336" s="25" t="s">
        <v>8</v>
      </c>
      <c r="J336" s="25" t="s">
        <v>8</v>
      </c>
      <c r="K336" s="25" t="s">
        <v>10</v>
      </c>
      <c r="L336" s="26">
        <v>380</v>
      </c>
      <c r="M336">
        <f t="shared" si="10"/>
        <v>477.38520053383428</v>
      </c>
      <c r="N336" s="25">
        <f t="shared" si="11"/>
        <v>9483.8772830151156</v>
      </c>
    </row>
    <row r="337" spans="1:14" x14ac:dyDescent="0.3">
      <c r="A337">
        <v>334</v>
      </c>
      <c r="B337">
        <v>21.010999999999999</v>
      </c>
      <c r="C337">
        <v>3402</v>
      </c>
      <c r="D337">
        <v>261</v>
      </c>
      <c r="E337">
        <v>2</v>
      </c>
      <c r="F337">
        <v>68</v>
      </c>
      <c r="G337">
        <v>17</v>
      </c>
      <c r="H337" s="25" t="s">
        <v>12</v>
      </c>
      <c r="I337" s="25" t="s">
        <v>8</v>
      </c>
      <c r="J337" s="25" t="s">
        <v>11</v>
      </c>
      <c r="K337" s="25" t="s">
        <v>13</v>
      </c>
      <c r="L337" s="26">
        <v>182</v>
      </c>
      <c r="M337">
        <f t="shared" si="10"/>
        <v>326.32737715241984</v>
      </c>
      <c r="N337" s="25">
        <f t="shared" si="11"/>
        <v>20830.39179569684</v>
      </c>
    </row>
    <row r="338" spans="1:14" x14ac:dyDescent="0.3">
      <c r="A338">
        <v>335</v>
      </c>
      <c r="B338">
        <v>24.23</v>
      </c>
      <c r="C338">
        <v>4756</v>
      </c>
      <c r="D338">
        <v>351</v>
      </c>
      <c r="E338">
        <v>2</v>
      </c>
      <c r="F338">
        <v>64</v>
      </c>
      <c r="G338">
        <v>15</v>
      </c>
      <c r="H338" s="25" t="s">
        <v>9</v>
      </c>
      <c r="I338" s="25" t="s">
        <v>8</v>
      </c>
      <c r="J338" s="25" t="s">
        <v>11</v>
      </c>
      <c r="K338" s="25" t="s">
        <v>10</v>
      </c>
      <c r="L338" s="26">
        <v>594</v>
      </c>
      <c r="M338">
        <f t="shared" si="10"/>
        <v>657.65219779366157</v>
      </c>
      <c r="N338" s="25">
        <f t="shared" si="11"/>
        <v>4051.6022839634152</v>
      </c>
    </row>
    <row r="339" spans="1:14" x14ac:dyDescent="0.3">
      <c r="A339">
        <v>336</v>
      </c>
      <c r="B339">
        <v>24.314</v>
      </c>
      <c r="C339">
        <v>3409</v>
      </c>
      <c r="D339">
        <v>270</v>
      </c>
      <c r="E339">
        <v>2</v>
      </c>
      <c r="F339">
        <v>23</v>
      </c>
      <c r="G339">
        <v>7</v>
      </c>
      <c r="H339" s="25" t="s">
        <v>9</v>
      </c>
      <c r="I339" s="25" t="s">
        <v>8</v>
      </c>
      <c r="J339" s="25" t="s">
        <v>11</v>
      </c>
      <c r="K339" s="25" t="s">
        <v>10</v>
      </c>
      <c r="L339" s="26">
        <v>194</v>
      </c>
      <c r="M339">
        <f t="shared" si="10"/>
        <v>340.98271932813458</v>
      </c>
      <c r="N339" s="25">
        <f t="shared" si="11"/>
        <v>21603.919781093187</v>
      </c>
    </row>
    <row r="340" spans="1:14" x14ac:dyDescent="0.3">
      <c r="A340">
        <v>337</v>
      </c>
      <c r="B340">
        <v>32.856000000000002</v>
      </c>
      <c r="C340">
        <v>5884</v>
      </c>
      <c r="D340">
        <v>438</v>
      </c>
      <c r="E340">
        <v>4</v>
      </c>
      <c r="F340">
        <v>68</v>
      </c>
      <c r="G340">
        <v>13</v>
      </c>
      <c r="H340" s="25" t="s">
        <v>12</v>
      </c>
      <c r="I340" s="25" t="s">
        <v>8</v>
      </c>
      <c r="J340" s="25" t="s">
        <v>8</v>
      </c>
      <c r="K340" s="25" t="s">
        <v>10</v>
      </c>
      <c r="L340" s="26">
        <v>926</v>
      </c>
      <c r="M340">
        <f t="shared" si="10"/>
        <v>929.52344395009686</v>
      </c>
      <c r="N340" s="25">
        <f t="shared" si="11"/>
        <v>12.414657269474178</v>
      </c>
    </row>
    <row r="341" spans="1:14" x14ac:dyDescent="0.3">
      <c r="A341">
        <v>338</v>
      </c>
      <c r="B341">
        <v>12.414</v>
      </c>
      <c r="C341">
        <v>855</v>
      </c>
      <c r="D341">
        <v>119</v>
      </c>
      <c r="E341">
        <v>3</v>
      </c>
      <c r="F341">
        <v>32</v>
      </c>
      <c r="G341">
        <v>12</v>
      </c>
      <c r="H341" s="25" t="s">
        <v>12</v>
      </c>
      <c r="I341" s="25" t="s">
        <v>8</v>
      </c>
      <c r="J341" s="25" t="s">
        <v>11</v>
      </c>
      <c r="K341" s="25" t="s">
        <v>13</v>
      </c>
      <c r="L341" s="26">
        <v>0</v>
      </c>
      <c r="M341">
        <f t="shared" si="10"/>
        <v>-188.47589296269001</v>
      </c>
      <c r="N341" s="25">
        <f t="shared" si="11"/>
        <v>35523.162228083384</v>
      </c>
    </row>
    <row r="342" spans="1:14" x14ac:dyDescent="0.3">
      <c r="A342">
        <v>339</v>
      </c>
      <c r="B342">
        <v>41.365000000000002</v>
      </c>
      <c r="C342">
        <v>5303</v>
      </c>
      <c r="D342">
        <v>377</v>
      </c>
      <c r="E342">
        <v>1</v>
      </c>
      <c r="F342">
        <v>45</v>
      </c>
      <c r="G342">
        <v>14</v>
      </c>
      <c r="H342" s="25" t="s">
        <v>12</v>
      </c>
      <c r="I342" s="25" t="s">
        <v>8</v>
      </c>
      <c r="J342" s="25" t="s">
        <v>8</v>
      </c>
      <c r="K342" s="25" t="s">
        <v>10</v>
      </c>
      <c r="L342" s="26">
        <v>606</v>
      </c>
      <c r="M342">
        <f t="shared" si="10"/>
        <v>653.98992544409634</v>
      </c>
      <c r="N342" s="25">
        <f t="shared" si="11"/>
        <v>2303.0329441299255</v>
      </c>
    </row>
    <row r="343" spans="1:14" x14ac:dyDescent="0.3">
      <c r="A343">
        <v>340</v>
      </c>
      <c r="B343">
        <v>149.316</v>
      </c>
      <c r="C343">
        <v>10278</v>
      </c>
      <c r="D343">
        <v>707</v>
      </c>
      <c r="E343">
        <v>1</v>
      </c>
      <c r="F343">
        <v>80</v>
      </c>
      <c r="G343">
        <v>16</v>
      </c>
      <c r="H343" s="25" t="s">
        <v>12</v>
      </c>
      <c r="I343" s="25" t="s">
        <v>8</v>
      </c>
      <c r="J343" s="25" t="s">
        <v>8</v>
      </c>
      <c r="K343" s="25" t="s">
        <v>13</v>
      </c>
      <c r="L343" s="26">
        <v>1107</v>
      </c>
      <c r="M343">
        <f t="shared" si="10"/>
        <v>1117.7896235090509</v>
      </c>
      <c r="N343" s="25">
        <f t="shared" si="11"/>
        <v>116.41597546706382</v>
      </c>
    </row>
    <row r="344" spans="1:14" x14ac:dyDescent="0.3">
      <c r="A344">
        <v>341</v>
      </c>
      <c r="B344">
        <v>27.794</v>
      </c>
      <c r="C344">
        <v>3807</v>
      </c>
      <c r="D344">
        <v>301</v>
      </c>
      <c r="E344">
        <v>4</v>
      </c>
      <c r="F344">
        <v>35</v>
      </c>
      <c r="G344">
        <v>8</v>
      </c>
      <c r="H344" s="25" t="s">
        <v>9</v>
      </c>
      <c r="I344" s="25" t="s">
        <v>8</v>
      </c>
      <c r="J344" s="25" t="s">
        <v>11</v>
      </c>
      <c r="K344" s="25" t="s">
        <v>13</v>
      </c>
      <c r="L344" s="26">
        <v>320</v>
      </c>
      <c r="M344">
        <f t="shared" si="10"/>
        <v>443.19891554603981</v>
      </c>
      <c r="N344" s="25">
        <f t="shared" si="11"/>
        <v>15177.972791720251</v>
      </c>
    </row>
    <row r="345" spans="1:14" x14ac:dyDescent="0.3">
      <c r="A345">
        <v>342</v>
      </c>
      <c r="B345">
        <v>13.234</v>
      </c>
      <c r="C345">
        <v>3922</v>
      </c>
      <c r="D345">
        <v>299</v>
      </c>
      <c r="E345">
        <v>2</v>
      </c>
      <c r="F345">
        <v>77</v>
      </c>
      <c r="G345">
        <v>17</v>
      </c>
      <c r="H345" s="25" t="s">
        <v>9</v>
      </c>
      <c r="I345" s="25" t="s">
        <v>8</v>
      </c>
      <c r="J345" s="25" t="s">
        <v>11</v>
      </c>
      <c r="K345" s="25" t="s">
        <v>10</v>
      </c>
      <c r="L345" s="26">
        <v>426</v>
      </c>
      <c r="M345">
        <f t="shared" si="10"/>
        <v>520.91627197596222</v>
      </c>
      <c r="N345" s="25">
        <f t="shared" si="11"/>
        <v>9009.0986858148299</v>
      </c>
    </row>
    <row r="346" spans="1:14" x14ac:dyDescent="0.3">
      <c r="A346">
        <v>343</v>
      </c>
      <c r="B346">
        <v>14.595000000000001</v>
      </c>
      <c r="C346">
        <v>2955</v>
      </c>
      <c r="D346">
        <v>260</v>
      </c>
      <c r="E346">
        <v>5</v>
      </c>
      <c r="F346">
        <v>37</v>
      </c>
      <c r="G346">
        <v>9</v>
      </c>
      <c r="H346" s="25" t="s">
        <v>12</v>
      </c>
      <c r="I346" s="25" t="s">
        <v>8</v>
      </c>
      <c r="J346" s="25" t="s">
        <v>11</v>
      </c>
      <c r="K346" s="25" t="s">
        <v>13</v>
      </c>
      <c r="L346" s="26">
        <v>204</v>
      </c>
      <c r="M346">
        <f t="shared" si="10"/>
        <v>362.95082060198735</v>
      </c>
      <c r="N346" s="25">
        <f t="shared" si="11"/>
        <v>25265.363370045165</v>
      </c>
    </row>
    <row r="347" spans="1:14" x14ac:dyDescent="0.3">
      <c r="A347">
        <v>344</v>
      </c>
      <c r="B347">
        <v>10.734999999999999</v>
      </c>
      <c r="C347">
        <v>3746</v>
      </c>
      <c r="D347">
        <v>280</v>
      </c>
      <c r="E347">
        <v>2</v>
      </c>
      <c r="F347">
        <v>44</v>
      </c>
      <c r="G347">
        <v>17</v>
      </c>
      <c r="H347" s="25" t="s">
        <v>9</v>
      </c>
      <c r="I347" s="25" t="s">
        <v>8</v>
      </c>
      <c r="J347" s="25" t="s">
        <v>11</v>
      </c>
      <c r="K347" s="25" t="s">
        <v>10</v>
      </c>
      <c r="L347" s="26">
        <v>410</v>
      </c>
      <c r="M347">
        <f t="shared" si="10"/>
        <v>507.90066264702131</v>
      </c>
      <c r="N347" s="25">
        <f t="shared" si="11"/>
        <v>9584.5397467258736</v>
      </c>
    </row>
    <row r="348" spans="1:14" x14ac:dyDescent="0.3">
      <c r="A348">
        <v>345</v>
      </c>
      <c r="B348">
        <v>48.218000000000004</v>
      </c>
      <c r="C348">
        <v>5199</v>
      </c>
      <c r="D348">
        <v>401</v>
      </c>
      <c r="E348">
        <v>7</v>
      </c>
      <c r="F348">
        <v>39</v>
      </c>
      <c r="G348">
        <v>10</v>
      </c>
      <c r="H348" s="25" t="s">
        <v>12</v>
      </c>
      <c r="I348" s="25" t="s">
        <v>8</v>
      </c>
      <c r="J348" s="25" t="s">
        <v>11</v>
      </c>
      <c r="K348" s="25" t="s">
        <v>7</v>
      </c>
      <c r="L348" s="26">
        <v>633</v>
      </c>
      <c r="M348">
        <f t="shared" si="10"/>
        <v>705.52950230950023</v>
      </c>
      <c r="N348" s="25">
        <f t="shared" si="11"/>
        <v>5260.5287052637996</v>
      </c>
    </row>
    <row r="349" spans="1:14" x14ac:dyDescent="0.3">
      <c r="A349">
        <v>346</v>
      </c>
      <c r="B349">
        <v>30.012</v>
      </c>
      <c r="C349">
        <v>1511</v>
      </c>
      <c r="D349">
        <v>137</v>
      </c>
      <c r="E349">
        <v>2</v>
      </c>
      <c r="F349">
        <v>33</v>
      </c>
      <c r="G349">
        <v>17</v>
      </c>
      <c r="H349" s="25" t="s">
        <v>12</v>
      </c>
      <c r="I349" s="25" t="s">
        <v>8</v>
      </c>
      <c r="J349" s="25" t="s">
        <v>11</v>
      </c>
      <c r="K349" s="25" t="s">
        <v>10</v>
      </c>
      <c r="L349" s="26">
        <v>0</v>
      </c>
      <c r="M349">
        <f t="shared" si="10"/>
        <v>-204.28131142976412</v>
      </c>
      <c r="N349" s="25">
        <f t="shared" si="11"/>
        <v>41730.854199464273</v>
      </c>
    </row>
    <row r="350" spans="1:14" x14ac:dyDescent="0.3">
      <c r="A350">
        <v>347</v>
      </c>
      <c r="B350">
        <v>21.550999999999998</v>
      </c>
      <c r="C350">
        <v>5380</v>
      </c>
      <c r="D350">
        <v>420</v>
      </c>
      <c r="E350">
        <v>5</v>
      </c>
      <c r="F350">
        <v>51</v>
      </c>
      <c r="G350">
        <v>18</v>
      </c>
      <c r="H350" s="25" t="s">
        <v>12</v>
      </c>
      <c r="I350" s="25" t="s">
        <v>8</v>
      </c>
      <c r="J350" s="25" t="s">
        <v>11</v>
      </c>
      <c r="K350" s="25" t="s">
        <v>7</v>
      </c>
      <c r="L350" s="26">
        <v>907</v>
      </c>
      <c r="M350">
        <f t="shared" si="10"/>
        <v>951.15477986325254</v>
      </c>
      <c r="N350" s="25">
        <f t="shared" si="11"/>
        <v>1949.6445847722923</v>
      </c>
    </row>
    <row r="351" spans="1:14" x14ac:dyDescent="0.3">
      <c r="A351">
        <v>348</v>
      </c>
      <c r="B351">
        <v>160.23099999999999</v>
      </c>
      <c r="C351">
        <v>10748</v>
      </c>
      <c r="D351">
        <v>754</v>
      </c>
      <c r="E351">
        <v>2</v>
      </c>
      <c r="F351">
        <v>69</v>
      </c>
      <c r="G351">
        <v>17</v>
      </c>
      <c r="H351" s="25" t="s">
        <v>12</v>
      </c>
      <c r="I351" s="25" t="s">
        <v>8</v>
      </c>
      <c r="J351" s="25" t="s">
        <v>8</v>
      </c>
      <c r="K351" s="25" t="s">
        <v>10</v>
      </c>
      <c r="L351" s="26">
        <v>1192</v>
      </c>
      <c r="M351">
        <f t="shared" si="10"/>
        <v>1214.814656702938</v>
      </c>
      <c r="N351" s="25">
        <f t="shared" si="11"/>
        <v>520.50856047291427</v>
      </c>
    </row>
    <row r="352" spans="1:14" x14ac:dyDescent="0.3">
      <c r="A352">
        <v>349</v>
      </c>
      <c r="B352">
        <v>13.433</v>
      </c>
      <c r="C352">
        <v>1134</v>
      </c>
      <c r="D352">
        <v>112</v>
      </c>
      <c r="E352">
        <v>3</v>
      </c>
      <c r="F352">
        <v>70</v>
      </c>
      <c r="G352">
        <v>14</v>
      </c>
      <c r="H352" s="25" t="s">
        <v>12</v>
      </c>
      <c r="I352" s="25" t="s">
        <v>8</v>
      </c>
      <c r="J352" s="25" t="s">
        <v>11</v>
      </c>
      <c r="K352" s="25" t="s">
        <v>10</v>
      </c>
      <c r="L352" s="26">
        <v>0</v>
      </c>
      <c r="M352">
        <f t="shared" si="10"/>
        <v>-205.41846103235741</v>
      </c>
      <c r="N352" s="25">
        <f t="shared" si="11"/>
        <v>42196.744132902139</v>
      </c>
    </row>
    <row r="353" spans="1:14" x14ac:dyDescent="0.3">
      <c r="A353">
        <v>350</v>
      </c>
      <c r="B353">
        <v>48.576999999999998</v>
      </c>
      <c r="C353">
        <v>5145</v>
      </c>
      <c r="D353">
        <v>389</v>
      </c>
      <c r="E353">
        <v>3</v>
      </c>
      <c r="F353">
        <v>71</v>
      </c>
      <c r="G353">
        <v>13</v>
      </c>
      <c r="H353" s="25" t="s">
        <v>9</v>
      </c>
      <c r="I353" s="25" t="s">
        <v>8</v>
      </c>
      <c r="J353" s="25" t="s">
        <v>11</v>
      </c>
      <c r="K353" s="25" t="s">
        <v>7</v>
      </c>
      <c r="L353" s="26">
        <v>503</v>
      </c>
      <c r="M353">
        <f t="shared" si="10"/>
        <v>602.33920345600586</v>
      </c>
      <c r="N353" s="25">
        <f t="shared" si="11"/>
        <v>9868.2773432737267</v>
      </c>
    </row>
    <row r="354" spans="1:14" x14ac:dyDescent="0.3">
      <c r="A354">
        <v>351</v>
      </c>
      <c r="B354">
        <v>30.001999999999999</v>
      </c>
      <c r="C354">
        <v>1561</v>
      </c>
      <c r="D354">
        <v>155</v>
      </c>
      <c r="E354">
        <v>4</v>
      </c>
      <c r="F354">
        <v>70</v>
      </c>
      <c r="G354">
        <v>13</v>
      </c>
      <c r="H354" s="25" t="s">
        <v>9</v>
      </c>
      <c r="I354" s="25" t="s">
        <v>8</v>
      </c>
      <c r="J354" s="25" t="s">
        <v>11</v>
      </c>
      <c r="K354" s="25" t="s">
        <v>10</v>
      </c>
      <c r="L354" s="26">
        <v>0</v>
      </c>
      <c r="M354">
        <f t="shared" si="10"/>
        <v>-178.60258538872381</v>
      </c>
      <c r="N354" s="25">
        <f t="shared" si="11"/>
        <v>31898.883507536379</v>
      </c>
    </row>
    <row r="355" spans="1:14" x14ac:dyDescent="0.3">
      <c r="A355">
        <v>352</v>
      </c>
      <c r="B355">
        <v>61.62</v>
      </c>
      <c r="C355">
        <v>5140</v>
      </c>
      <c r="D355">
        <v>374</v>
      </c>
      <c r="E355">
        <v>1</v>
      </c>
      <c r="F355">
        <v>71</v>
      </c>
      <c r="G355">
        <v>9</v>
      </c>
      <c r="H355" s="25" t="s">
        <v>12</v>
      </c>
      <c r="I355" s="25" t="s">
        <v>8</v>
      </c>
      <c r="J355" s="25" t="s">
        <v>11</v>
      </c>
      <c r="K355" s="25" t="s">
        <v>10</v>
      </c>
      <c r="L355" s="26">
        <v>302</v>
      </c>
      <c r="M355">
        <f t="shared" si="10"/>
        <v>441.00756267677122</v>
      </c>
      <c r="N355" s="25">
        <f t="shared" si="11"/>
        <v>19323.102481336478</v>
      </c>
    </row>
    <row r="356" spans="1:14" x14ac:dyDescent="0.3">
      <c r="A356">
        <v>353</v>
      </c>
      <c r="B356">
        <v>104.483</v>
      </c>
      <c r="C356">
        <v>7140</v>
      </c>
      <c r="D356">
        <v>507</v>
      </c>
      <c r="E356">
        <v>2</v>
      </c>
      <c r="F356">
        <v>41</v>
      </c>
      <c r="G356">
        <v>14</v>
      </c>
      <c r="H356" s="25" t="s">
        <v>12</v>
      </c>
      <c r="I356" s="25" t="s">
        <v>8</v>
      </c>
      <c r="J356" s="25" t="s">
        <v>11</v>
      </c>
      <c r="K356" s="25" t="s">
        <v>13</v>
      </c>
      <c r="L356" s="26">
        <v>583</v>
      </c>
      <c r="M356">
        <f t="shared" si="10"/>
        <v>691.49315491299672</v>
      </c>
      <c r="N356" s="25">
        <f t="shared" si="11"/>
        <v>11770.764662975504</v>
      </c>
    </row>
    <row r="357" spans="1:14" x14ac:dyDescent="0.3">
      <c r="A357">
        <v>354</v>
      </c>
      <c r="B357">
        <v>41.868000000000002</v>
      </c>
      <c r="C357">
        <v>4716</v>
      </c>
      <c r="D357">
        <v>342</v>
      </c>
      <c r="E357">
        <v>2</v>
      </c>
      <c r="F357">
        <v>47</v>
      </c>
      <c r="G357">
        <v>18</v>
      </c>
      <c r="H357" s="25" t="s">
        <v>12</v>
      </c>
      <c r="I357" s="25" t="s">
        <v>8</v>
      </c>
      <c r="J357" s="25" t="s">
        <v>8</v>
      </c>
      <c r="K357" s="25" t="s">
        <v>10</v>
      </c>
      <c r="L357" s="26">
        <v>425</v>
      </c>
      <c r="M357">
        <f t="shared" si="10"/>
        <v>521.90500333704108</v>
      </c>
      <c r="N357" s="25">
        <f t="shared" si="11"/>
        <v>9390.5796717519424</v>
      </c>
    </row>
    <row r="358" spans="1:14" x14ac:dyDescent="0.3">
      <c r="A358">
        <v>355</v>
      </c>
      <c r="B358">
        <v>12.068</v>
      </c>
      <c r="C358">
        <v>3873</v>
      </c>
      <c r="D358">
        <v>292</v>
      </c>
      <c r="E358">
        <v>1</v>
      </c>
      <c r="F358">
        <v>44</v>
      </c>
      <c r="G358">
        <v>18</v>
      </c>
      <c r="H358" s="25" t="s">
        <v>9</v>
      </c>
      <c r="I358" s="25" t="s">
        <v>8</v>
      </c>
      <c r="J358" s="25" t="s">
        <v>11</v>
      </c>
      <c r="K358" s="25" t="s">
        <v>7</v>
      </c>
      <c r="L358" s="26">
        <v>413</v>
      </c>
      <c r="M358">
        <f t="shared" si="10"/>
        <v>528.97331700390828</v>
      </c>
      <c r="N358" s="25">
        <f t="shared" si="11"/>
        <v>13449.810256889001</v>
      </c>
    </row>
    <row r="359" spans="1:14" x14ac:dyDescent="0.3">
      <c r="A359">
        <v>356</v>
      </c>
      <c r="B359">
        <v>180.68199999999999</v>
      </c>
      <c r="C359">
        <v>11966</v>
      </c>
      <c r="D359">
        <v>832</v>
      </c>
      <c r="E359">
        <v>2</v>
      </c>
      <c r="F359">
        <v>58</v>
      </c>
      <c r="G359">
        <v>8</v>
      </c>
      <c r="H359" s="25" t="s">
        <v>9</v>
      </c>
      <c r="I359" s="25" t="s">
        <v>8</v>
      </c>
      <c r="J359" s="25" t="s">
        <v>11</v>
      </c>
      <c r="K359" s="25" t="s">
        <v>13</v>
      </c>
      <c r="L359" s="26">
        <v>1405</v>
      </c>
      <c r="M359">
        <f t="shared" si="10"/>
        <v>1366.2839954931433</v>
      </c>
      <c r="N359" s="25">
        <f t="shared" si="11"/>
        <v>1498.9290049749509</v>
      </c>
    </row>
    <row r="360" spans="1:14" x14ac:dyDescent="0.3">
      <c r="A360">
        <v>357</v>
      </c>
      <c r="B360">
        <v>34.479999999999997</v>
      </c>
      <c r="C360">
        <v>6090</v>
      </c>
      <c r="D360">
        <v>442</v>
      </c>
      <c r="E360">
        <v>3</v>
      </c>
      <c r="F360">
        <v>36</v>
      </c>
      <c r="G360">
        <v>14</v>
      </c>
      <c r="H360" s="25" t="s">
        <v>12</v>
      </c>
      <c r="I360" s="25" t="s">
        <v>8</v>
      </c>
      <c r="J360" s="25" t="s">
        <v>8</v>
      </c>
      <c r="K360" s="25" t="s">
        <v>10</v>
      </c>
      <c r="L360" s="26">
        <v>962</v>
      </c>
      <c r="M360">
        <f t="shared" si="10"/>
        <v>970.38715897207248</v>
      </c>
      <c r="N360" s="25">
        <f t="shared" si="11"/>
        <v>70.344435622815965</v>
      </c>
    </row>
    <row r="361" spans="1:14" x14ac:dyDescent="0.3">
      <c r="A361">
        <v>358</v>
      </c>
      <c r="B361">
        <v>39.609000000000002</v>
      </c>
      <c r="C361">
        <v>2539</v>
      </c>
      <c r="D361">
        <v>188</v>
      </c>
      <c r="E361">
        <v>1</v>
      </c>
      <c r="F361">
        <v>40</v>
      </c>
      <c r="G361">
        <v>14</v>
      </c>
      <c r="H361" s="25" t="s">
        <v>12</v>
      </c>
      <c r="I361" s="25" t="s">
        <v>8</v>
      </c>
      <c r="J361" s="25" t="s">
        <v>11</v>
      </c>
      <c r="K361" s="25" t="s">
        <v>7</v>
      </c>
      <c r="L361" s="26">
        <v>0</v>
      </c>
      <c r="M361">
        <f t="shared" si="10"/>
        <v>-66.055628925214705</v>
      </c>
      <c r="N361" s="25">
        <f t="shared" si="11"/>
        <v>4363.3461127056617</v>
      </c>
    </row>
    <row r="362" spans="1:14" x14ac:dyDescent="0.3">
      <c r="A362">
        <v>359</v>
      </c>
      <c r="B362">
        <v>30.111000000000001</v>
      </c>
      <c r="C362">
        <v>4336</v>
      </c>
      <c r="D362">
        <v>339</v>
      </c>
      <c r="E362">
        <v>1</v>
      </c>
      <c r="F362">
        <v>81</v>
      </c>
      <c r="G362">
        <v>18</v>
      </c>
      <c r="H362" s="25" t="s">
        <v>12</v>
      </c>
      <c r="I362" s="25" t="s">
        <v>8</v>
      </c>
      <c r="J362" s="25" t="s">
        <v>11</v>
      </c>
      <c r="K362" s="25" t="s">
        <v>10</v>
      </c>
      <c r="L362" s="26">
        <v>347</v>
      </c>
      <c r="M362">
        <f t="shared" si="10"/>
        <v>514.82380816471209</v>
      </c>
      <c r="N362" s="25">
        <f t="shared" si="11"/>
        <v>28164.830586906086</v>
      </c>
    </row>
    <row r="363" spans="1:14" x14ac:dyDescent="0.3">
      <c r="A363">
        <v>360</v>
      </c>
      <c r="B363">
        <v>12.335000000000001</v>
      </c>
      <c r="C363">
        <v>4471</v>
      </c>
      <c r="D363">
        <v>344</v>
      </c>
      <c r="E363">
        <v>3</v>
      </c>
      <c r="F363">
        <v>79</v>
      </c>
      <c r="G363">
        <v>12</v>
      </c>
      <c r="H363" s="25" t="s">
        <v>12</v>
      </c>
      <c r="I363" s="25" t="s">
        <v>8</v>
      </c>
      <c r="J363" s="25" t="s">
        <v>11</v>
      </c>
      <c r="K363" s="25" t="s">
        <v>13</v>
      </c>
      <c r="L363" s="26">
        <v>611</v>
      </c>
      <c r="M363">
        <f t="shared" si="10"/>
        <v>689.45825343825413</v>
      </c>
      <c r="N363" s="25">
        <f t="shared" si="11"/>
        <v>6155.6975325813164</v>
      </c>
    </row>
    <row r="364" spans="1:14" x14ac:dyDescent="0.3">
      <c r="A364">
        <v>361</v>
      </c>
      <c r="B364">
        <v>53.566000000000003</v>
      </c>
      <c r="C364">
        <v>5891</v>
      </c>
      <c r="D364">
        <v>434</v>
      </c>
      <c r="E364">
        <v>4</v>
      </c>
      <c r="F364">
        <v>82</v>
      </c>
      <c r="G364">
        <v>10</v>
      </c>
      <c r="H364" s="25" t="s">
        <v>9</v>
      </c>
      <c r="I364" s="25" t="s">
        <v>8</v>
      </c>
      <c r="J364" s="25" t="s">
        <v>8</v>
      </c>
      <c r="K364" s="25" t="s">
        <v>10</v>
      </c>
      <c r="L364" s="26">
        <v>712</v>
      </c>
      <c r="M364">
        <f t="shared" si="10"/>
        <v>747.13746875126913</v>
      </c>
      <c r="N364" s="25">
        <f t="shared" si="11"/>
        <v>1234.6417102464143</v>
      </c>
    </row>
    <row r="365" spans="1:14" x14ac:dyDescent="0.3">
      <c r="A365">
        <v>362</v>
      </c>
      <c r="B365">
        <v>53.216999999999999</v>
      </c>
      <c r="C365">
        <v>4943</v>
      </c>
      <c r="D365">
        <v>362</v>
      </c>
      <c r="E365">
        <v>2</v>
      </c>
      <c r="F365">
        <v>46</v>
      </c>
      <c r="G365">
        <v>16</v>
      </c>
      <c r="H365" s="25" t="s">
        <v>9</v>
      </c>
      <c r="I365" s="25" t="s">
        <v>8</v>
      </c>
      <c r="J365" s="25" t="s">
        <v>11</v>
      </c>
      <c r="K365" s="25" t="s">
        <v>7</v>
      </c>
      <c r="L365" s="26">
        <v>382</v>
      </c>
      <c r="M365">
        <f t="shared" si="10"/>
        <v>502.85477783008986</v>
      </c>
      <c r="N365" s="25">
        <f t="shared" si="11"/>
        <v>14605.877324360379</v>
      </c>
    </row>
    <row r="366" spans="1:14" x14ac:dyDescent="0.3">
      <c r="A366">
        <v>363</v>
      </c>
      <c r="B366">
        <v>26.161999999999999</v>
      </c>
      <c r="C366">
        <v>5101</v>
      </c>
      <c r="D366">
        <v>382</v>
      </c>
      <c r="E366">
        <v>3</v>
      </c>
      <c r="F366">
        <v>62</v>
      </c>
      <c r="G366">
        <v>19</v>
      </c>
      <c r="H366" s="25" t="s">
        <v>9</v>
      </c>
      <c r="I366" s="25" t="s">
        <v>8</v>
      </c>
      <c r="J366" s="25" t="s">
        <v>8</v>
      </c>
      <c r="K366" s="25" t="s">
        <v>13</v>
      </c>
      <c r="L366" s="26">
        <v>710</v>
      </c>
      <c r="M366">
        <f t="shared" si="10"/>
        <v>771.79413883439975</v>
      </c>
      <c r="N366" s="25">
        <f t="shared" si="11"/>
        <v>3818.5155942850706</v>
      </c>
    </row>
    <row r="367" spans="1:14" x14ac:dyDescent="0.3">
      <c r="A367">
        <v>364</v>
      </c>
      <c r="B367">
        <v>64.173000000000002</v>
      </c>
      <c r="C367">
        <v>6127</v>
      </c>
      <c r="D367">
        <v>433</v>
      </c>
      <c r="E367">
        <v>1</v>
      </c>
      <c r="F367">
        <v>80</v>
      </c>
      <c r="G367">
        <v>10</v>
      </c>
      <c r="H367" s="25" t="s">
        <v>12</v>
      </c>
      <c r="I367" s="25" t="s">
        <v>8</v>
      </c>
      <c r="J367" s="25" t="s">
        <v>11</v>
      </c>
      <c r="K367" s="25" t="s">
        <v>10</v>
      </c>
      <c r="L367" s="26">
        <v>578</v>
      </c>
      <c r="M367">
        <f t="shared" si="10"/>
        <v>661.61730510228335</v>
      </c>
      <c r="N367" s="25">
        <f t="shared" si="11"/>
        <v>6991.8537125683415</v>
      </c>
    </row>
    <row r="368" spans="1:14" x14ac:dyDescent="0.3">
      <c r="A368">
        <v>365</v>
      </c>
      <c r="B368">
        <v>128.66900000000001</v>
      </c>
      <c r="C368">
        <v>9824</v>
      </c>
      <c r="D368">
        <v>685</v>
      </c>
      <c r="E368">
        <v>3</v>
      </c>
      <c r="F368">
        <v>67</v>
      </c>
      <c r="G368">
        <v>16</v>
      </c>
      <c r="H368" s="25" t="s">
        <v>12</v>
      </c>
      <c r="I368" s="25" t="s">
        <v>8</v>
      </c>
      <c r="J368" s="25" t="s">
        <v>11</v>
      </c>
      <c r="K368" s="25" t="s">
        <v>7</v>
      </c>
      <c r="L368" s="26">
        <v>1243</v>
      </c>
      <c r="M368">
        <f t="shared" si="10"/>
        <v>1206.0986956827901</v>
      </c>
      <c r="N368" s="25">
        <f t="shared" si="11"/>
        <v>1361.7062603113345</v>
      </c>
    </row>
    <row r="369" spans="1:14" x14ac:dyDescent="0.3">
      <c r="A369">
        <v>366</v>
      </c>
      <c r="B369">
        <v>113.77200000000001</v>
      </c>
      <c r="C369">
        <v>6442</v>
      </c>
      <c r="D369">
        <v>489</v>
      </c>
      <c r="E369">
        <v>4</v>
      </c>
      <c r="F369">
        <v>69</v>
      </c>
      <c r="G369">
        <v>15</v>
      </c>
      <c r="H369" s="25" t="s">
        <v>12</v>
      </c>
      <c r="I369" s="25" t="s">
        <v>11</v>
      </c>
      <c r="J369" s="25" t="s">
        <v>11</v>
      </c>
      <c r="K369" s="25" t="s">
        <v>10</v>
      </c>
      <c r="L369" s="26">
        <v>790</v>
      </c>
      <c r="M369">
        <f t="shared" si="10"/>
        <v>496.50390982317134</v>
      </c>
      <c r="N369" s="25">
        <f t="shared" si="11"/>
        <v>86139.954949085135</v>
      </c>
    </row>
    <row r="370" spans="1:14" x14ac:dyDescent="0.3">
      <c r="A370">
        <v>367</v>
      </c>
      <c r="B370">
        <v>61.069000000000003</v>
      </c>
      <c r="C370">
        <v>7871</v>
      </c>
      <c r="D370">
        <v>564</v>
      </c>
      <c r="E370">
        <v>3</v>
      </c>
      <c r="F370">
        <v>56</v>
      </c>
      <c r="G370">
        <v>14</v>
      </c>
      <c r="H370" s="25" t="s">
        <v>12</v>
      </c>
      <c r="I370" s="25" t="s">
        <v>8</v>
      </c>
      <c r="J370" s="25" t="s">
        <v>11</v>
      </c>
      <c r="K370" s="25" t="s">
        <v>10</v>
      </c>
      <c r="L370" s="26">
        <v>1264</v>
      </c>
      <c r="M370">
        <f t="shared" si="10"/>
        <v>1227.4195465315522</v>
      </c>
      <c r="N370" s="25">
        <f t="shared" si="11"/>
        <v>1338.1295759572736</v>
      </c>
    </row>
    <row r="371" spans="1:14" x14ac:dyDescent="0.3">
      <c r="A371">
        <v>368</v>
      </c>
      <c r="B371">
        <v>23.792999999999999</v>
      </c>
      <c r="C371">
        <v>3615</v>
      </c>
      <c r="D371">
        <v>263</v>
      </c>
      <c r="E371">
        <v>2</v>
      </c>
      <c r="F371">
        <v>70</v>
      </c>
      <c r="G371">
        <v>14</v>
      </c>
      <c r="H371" s="25" t="s">
        <v>12</v>
      </c>
      <c r="I371" s="25" t="s">
        <v>8</v>
      </c>
      <c r="J371" s="25" t="s">
        <v>8</v>
      </c>
      <c r="K371" s="25" t="s">
        <v>13</v>
      </c>
      <c r="L371" s="26">
        <v>216</v>
      </c>
      <c r="M371">
        <f t="shared" si="10"/>
        <v>328.45342004556466</v>
      </c>
      <c r="N371" s="25">
        <f t="shared" si="11"/>
        <v>12645.771679944202</v>
      </c>
    </row>
    <row r="372" spans="1:14" x14ac:dyDescent="0.3">
      <c r="A372">
        <v>369</v>
      </c>
      <c r="B372">
        <v>89</v>
      </c>
      <c r="C372">
        <v>5759</v>
      </c>
      <c r="D372">
        <v>440</v>
      </c>
      <c r="E372">
        <v>3</v>
      </c>
      <c r="F372">
        <v>37</v>
      </c>
      <c r="G372">
        <v>6</v>
      </c>
      <c r="H372" s="25" t="s">
        <v>9</v>
      </c>
      <c r="I372" s="25" t="s">
        <v>8</v>
      </c>
      <c r="J372" s="25" t="s">
        <v>8</v>
      </c>
      <c r="K372" s="25" t="s">
        <v>10</v>
      </c>
      <c r="L372" s="26">
        <v>345</v>
      </c>
      <c r="M372">
        <f t="shared" si="10"/>
        <v>495.6611906121048</v>
      </c>
      <c r="N372" s="25">
        <f t="shared" si="11"/>
        <v>22698.794356656977</v>
      </c>
    </row>
    <row r="373" spans="1:14" x14ac:dyDescent="0.3">
      <c r="A373">
        <v>370</v>
      </c>
      <c r="B373">
        <v>71.682000000000002</v>
      </c>
      <c r="C373">
        <v>8028</v>
      </c>
      <c r="D373">
        <v>599</v>
      </c>
      <c r="E373">
        <v>3</v>
      </c>
      <c r="F373">
        <v>57</v>
      </c>
      <c r="G373">
        <v>16</v>
      </c>
      <c r="H373" s="25" t="s">
        <v>12</v>
      </c>
      <c r="I373" s="25" t="s">
        <v>8</v>
      </c>
      <c r="J373" s="25" t="s">
        <v>11</v>
      </c>
      <c r="K373" s="25" t="s">
        <v>10</v>
      </c>
      <c r="L373" s="26">
        <v>1208</v>
      </c>
      <c r="M373">
        <f t="shared" si="10"/>
        <v>1242.2783324021459</v>
      </c>
      <c r="N373" s="25">
        <f t="shared" si="11"/>
        <v>1175.0040722720059</v>
      </c>
    </row>
    <row r="374" spans="1:14" x14ac:dyDescent="0.3">
      <c r="A374">
        <v>371</v>
      </c>
      <c r="B374">
        <v>35.61</v>
      </c>
      <c r="C374">
        <v>6135</v>
      </c>
      <c r="D374">
        <v>466</v>
      </c>
      <c r="E374">
        <v>4</v>
      </c>
      <c r="F374">
        <v>40</v>
      </c>
      <c r="G374">
        <v>12</v>
      </c>
      <c r="H374" s="25" t="s">
        <v>12</v>
      </c>
      <c r="I374" s="25" t="s">
        <v>8</v>
      </c>
      <c r="J374" s="25" t="s">
        <v>8</v>
      </c>
      <c r="K374" s="25" t="s">
        <v>10</v>
      </c>
      <c r="L374" s="26">
        <v>992</v>
      </c>
      <c r="M374">
        <f t="shared" si="10"/>
        <v>1021.0505073691388</v>
      </c>
      <c r="N374" s="25">
        <f t="shared" si="11"/>
        <v>843.93197840438847</v>
      </c>
    </row>
    <row r="375" spans="1:14" x14ac:dyDescent="0.3">
      <c r="A375">
        <v>372</v>
      </c>
      <c r="B375">
        <v>39.116</v>
      </c>
      <c r="C375">
        <v>2150</v>
      </c>
      <c r="D375">
        <v>173</v>
      </c>
      <c r="E375">
        <v>4</v>
      </c>
      <c r="F375">
        <v>75</v>
      </c>
      <c r="G375">
        <v>15</v>
      </c>
      <c r="H375" s="25" t="s">
        <v>12</v>
      </c>
      <c r="I375" s="25" t="s">
        <v>8</v>
      </c>
      <c r="J375" s="25" t="s">
        <v>8</v>
      </c>
      <c r="K375" s="25" t="s">
        <v>10</v>
      </c>
      <c r="L375" s="26">
        <v>0</v>
      </c>
      <c r="M375">
        <f t="shared" si="10"/>
        <v>-136.69021501127543</v>
      </c>
      <c r="N375" s="25">
        <f t="shared" si="11"/>
        <v>18684.214879828705</v>
      </c>
    </row>
    <row r="376" spans="1:14" x14ac:dyDescent="0.3">
      <c r="A376">
        <v>373</v>
      </c>
      <c r="B376">
        <v>19.782</v>
      </c>
      <c r="C376">
        <v>3782</v>
      </c>
      <c r="D376">
        <v>293</v>
      </c>
      <c r="E376">
        <v>2</v>
      </c>
      <c r="F376">
        <v>46</v>
      </c>
      <c r="G376">
        <v>16</v>
      </c>
      <c r="H376" s="25" t="s">
        <v>9</v>
      </c>
      <c r="I376" s="25" t="s">
        <v>11</v>
      </c>
      <c r="J376" s="25" t="s">
        <v>8</v>
      </c>
      <c r="K376" s="25" t="s">
        <v>10</v>
      </c>
      <c r="L376" s="26">
        <v>840</v>
      </c>
      <c r="M376">
        <f t="shared" si="10"/>
        <v>467.09141621401142</v>
      </c>
      <c r="N376" s="25">
        <f t="shared" si="11"/>
        <v>139060.81186127168</v>
      </c>
    </row>
    <row r="377" spans="1:14" x14ac:dyDescent="0.3">
      <c r="A377">
        <v>374</v>
      </c>
      <c r="B377">
        <v>55.411999999999999</v>
      </c>
      <c r="C377">
        <v>5354</v>
      </c>
      <c r="D377">
        <v>383</v>
      </c>
      <c r="E377">
        <v>2</v>
      </c>
      <c r="F377">
        <v>37</v>
      </c>
      <c r="G377">
        <v>16</v>
      </c>
      <c r="H377" s="25" t="s">
        <v>9</v>
      </c>
      <c r="I377" s="25" t="s">
        <v>11</v>
      </c>
      <c r="J377" s="25" t="s">
        <v>11</v>
      </c>
      <c r="K377" s="25" t="s">
        <v>10</v>
      </c>
      <c r="L377" s="26">
        <v>1003</v>
      </c>
      <c r="M377">
        <f t="shared" si="10"/>
        <v>589.34524797492463</v>
      </c>
      <c r="N377" s="25">
        <f t="shared" si="11"/>
        <v>171110.25387292658</v>
      </c>
    </row>
    <row r="378" spans="1:14" x14ac:dyDescent="0.3">
      <c r="A378">
        <v>375</v>
      </c>
      <c r="B378">
        <v>29.4</v>
      </c>
      <c r="C378">
        <v>4840</v>
      </c>
      <c r="D378">
        <v>368</v>
      </c>
      <c r="E378">
        <v>3</v>
      </c>
      <c r="F378">
        <v>76</v>
      </c>
      <c r="G378">
        <v>18</v>
      </c>
      <c r="H378" s="25" t="s">
        <v>9</v>
      </c>
      <c r="I378" s="25" t="s">
        <v>8</v>
      </c>
      <c r="J378" s="25" t="s">
        <v>11</v>
      </c>
      <c r="K378" s="25" t="s">
        <v>10</v>
      </c>
      <c r="L378" s="26">
        <v>588</v>
      </c>
      <c r="M378">
        <f t="shared" si="10"/>
        <v>671.10024728741678</v>
      </c>
      <c r="N378" s="25">
        <f t="shared" si="11"/>
        <v>6905.6510992298199</v>
      </c>
    </row>
    <row r="379" spans="1:14" x14ac:dyDescent="0.3">
      <c r="A379">
        <v>376</v>
      </c>
      <c r="B379">
        <v>20.974</v>
      </c>
      <c r="C379">
        <v>5673</v>
      </c>
      <c r="D379">
        <v>413</v>
      </c>
      <c r="E379">
        <v>5</v>
      </c>
      <c r="F379">
        <v>44</v>
      </c>
      <c r="G379">
        <v>16</v>
      </c>
      <c r="H379" s="25" t="s">
        <v>9</v>
      </c>
      <c r="I379" s="25" t="s">
        <v>8</v>
      </c>
      <c r="J379" s="25" t="s">
        <v>11</v>
      </c>
      <c r="K379" s="25" t="s">
        <v>10</v>
      </c>
      <c r="L379" s="26">
        <v>1000</v>
      </c>
      <c r="M379">
        <f t="shared" si="10"/>
        <v>980.1969430960869</v>
      </c>
      <c r="N379" s="25">
        <f t="shared" si="11"/>
        <v>392.16106273962038</v>
      </c>
    </row>
    <row r="380" spans="1:14" x14ac:dyDescent="0.3">
      <c r="A380">
        <v>377</v>
      </c>
      <c r="B380">
        <v>87.625</v>
      </c>
      <c r="C380">
        <v>7167</v>
      </c>
      <c r="D380">
        <v>515</v>
      </c>
      <c r="E380">
        <v>2</v>
      </c>
      <c r="F380">
        <v>46</v>
      </c>
      <c r="G380">
        <v>10</v>
      </c>
      <c r="H380" s="25" t="s">
        <v>9</v>
      </c>
      <c r="I380" s="25" t="s">
        <v>8</v>
      </c>
      <c r="J380" s="25" t="s">
        <v>8</v>
      </c>
      <c r="K380" s="25" t="s">
        <v>13</v>
      </c>
      <c r="L380" s="26">
        <v>767</v>
      </c>
      <c r="M380">
        <f t="shared" si="10"/>
        <v>826.35516800033838</v>
      </c>
      <c r="N380" s="25">
        <f t="shared" si="11"/>
        <v>3523.0359683483935</v>
      </c>
    </row>
    <row r="381" spans="1:14" x14ac:dyDescent="0.3">
      <c r="A381">
        <v>378</v>
      </c>
      <c r="B381">
        <v>28.143999999999998</v>
      </c>
      <c r="C381">
        <v>1567</v>
      </c>
      <c r="D381">
        <v>142</v>
      </c>
      <c r="E381">
        <v>3</v>
      </c>
      <c r="F381">
        <v>51</v>
      </c>
      <c r="G381">
        <v>10</v>
      </c>
      <c r="H381" s="25" t="s">
        <v>12</v>
      </c>
      <c r="I381" s="25" t="s">
        <v>8</v>
      </c>
      <c r="J381" s="25" t="s">
        <v>11</v>
      </c>
      <c r="K381" s="25" t="s">
        <v>10</v>
      </c>
      <c r="L381" s="26">
        <v>0</v>
      </c>
      <c r="M381">
        <f t="shared" si="10"/>
        <v>-191.25789011964639</v>
      </c>
      <c r="N381" s="25">
        <f t="shared" si="11"/>
        <v>36579.580533018736</v>
      </c>
    </row>
    <row r="382" spans="1:14" x14ac:dyDescent="0.3">
      <c r="A382">
        <v>379</v>
      </c>
      <c r="B382">
        <v>19.349</v>
      </c>
      <c r="C382">
        <v>4941</v>
      </c>
      <c r="D382">
        <v>366</v>
      </c>
      <c r="E382">
        <v>1</v>
      </c>
      <c r="F382">
        <v>33</v>
      </c>
      <c r="G382">
        <v>19</v>
      </c>
      <c r="H382" s="25" t="s">
        <v>12</v>
      </c>
      <c r="I382" s="25" t="s">
        <v>8</v>
      </c>
      <c r="J382" s="25" t="s">
        <v>11</v>
      </c>
      <c r="K382" s="25" t="s">
        <v>10</v>
      </c>
      <c r="L382" s="26">
        <v>717</v>
      </c>
      <c r="M382">
        <f t="shared" si="10"/>
        <v>772.83536230736695</v>
      </c>
      <c r="N382" s="25">
        <f t="shared" si="11"/>
        <v>3117.5876839949337</v>
      </c>
    </row>
    <row r="383" spans="1:14" x14ac:dyDescent="0.3">
      <c r="A383">
        <v>380</v>
      </c>
      <c r="B383">
        <v>53.308</v>
      </c>
      <c r="C383">
        <v>2860</v>
      </c>
      <c r="D383">
        <v>214</v>
      </c>
      <c r="E383">
        <v>1</v>
      </c>
      <c r="F383">
        <v>84</v>
      </c>
      <c r="G383">
        <v>10</v>
      </c>
      <c r="H383" s="25" t="s">
        <v>12</v>
      </c>
      <c r="I383" s="25" t="s">
        <v>8</v>
      </c>
      <c r="J383" s="25" t="s">
        <v>11</v>
      </c>
      <c r="K383" s="25" t="s">
        <v>10</v>
      </c>
      <c r="L383" s="26">
        <v>0</v>
      </c>
      <c r="M383">
        <f t="shared" si="10"/>
        <v>-122.80866416456979</v>
      </c>
      <c r="N383" s="25">
        <f t="shared" si="11"/>
        <v>15081.967993886088</v>
      </c>
    </row>
    <row r="384" spans="1:14" x14ac:dyDescent="0.3">
      <c r="A384">
        <v>381</v>
      </c>
      <c r="B384">
        <v>115.123</v>
      </c>
      <c r="C384">
        <v>7760</v>
      </c>
      <c r="D384">
        <v>538</v>
      </c>
      <c r="E384">
        <v>3</v>
      </c>
      <c r="F384">
        <v>83</v>
      </c>
      <c r="G384">
        <v>14</v>
      </c>
      <c r="H384" s="25" t="s">
        <v>9</v>
      </c>
      <c r="I384" s="25" t="s">
        <v>8</v>
      </c>
      <c r="J384" s="25" t="s">
        <v>8</v>
      </c>
      <c r="K384" s="25" t="s">
        <v>13</v>
      </c>
      <c r="L384" s="26">
        <v>661</v>
      </c>
      <c r="M384">
        <f t="shared" si="10"/>
        <v>727.17365044142093</v>
      </c>
      <c r="N384" s="25">
        <f t="shared" si="11"/>
        <v>4378.9520127433689</v>
      </c>
    </row>
    <row r="385" spans="1:14" x14ac:dyDescent="0.3">
      <c r="A385">
        <v>382</v>
      </c>
      <c r="B385">
        <v>101.788</v>
      </c>
      <c r="C385">
        <v>8029</v>
      </c>
      <c r="D385">
        <v>574</v>
      </c>
      <c r="E385">
        <v>2</v>
      </c>
      <c r="F385">
        <v>84</v>
      </c>
      <c r="G385">
        <v>11</v>
      </c>
      <c r="H385" s="25" t="s">
        <v>12</v>
      </c>
      <c r="I385" s="25" t="s">
        <v>8</v>
      </c>
      <c r="J385" s="25" t="s">
        <v>11</v>
      </c>
      <c r="K385" s="25" t="s">
        <v>10</v>
      </c>
      <c r="L385" s="26">
        <v>849</v>
      </c>
      <c r="M385">
        <f t="shared" si="10"/>
        <v>917.60819268630053</v>
      </c>
      <c r="N385" s="25">
        <f t="shared" si="11"/>
        <v>4707.0841036805414</v>
      </c>
    </row>
    <row r="386" spans="1:14" x14ac:dyDescent="0.3">
      <c r="A386">
        <v>383</v>
      </c>
      <c r="B386">
        <v>24.824000000000002</v>
      </c>
      <c r="C386">
        <v>5495</v>
      </c>
      <c r="D386">
        <v>409</v>
      </c>
      <c r="E386">
        <v>1</v>
      </c>
      <c r="F386">
        <v>33</v>
      </c>
      <c r="G386">
        <v>9</v>
      </c>
      <c r="H386" s="25" t="s">
        <v>12</v>
      </c>
      <c r="I386" s="25" t="s">
        <v>11</v>
      </c>
      <c r="J386" s="25" t="s">
        <v>8</v>
      </c>
      <c r="K386" s="25" t="s">
        <v>10</v>
      </c>
      <c r="L386" s="26">
        <v>1352</v>
      </c>
      <c r="M386">
        <f t="shared" si="10"/>
        <v>869.90716420086369</v>
      </c>
      <c r="N386" s="25">
        <f t="shared" si="11"/>
        <v>232413.50232885301</v>
      </c>
    </row>
    <row r="387" spans="1:14" x14ac:dyDescent="0.3">
      <c r="A387">
        <v>384</v>
      </c>
      <c r="B387">
        <v>14.292</v>
      </c>
      <c r="C387">
        <v>3274</v>
      </c>
      <c r="D387">
        <v>282</v>
      </c>
      <c r="E387">
        <v>9</v>
      </c>
      <c r="F387">
        <v>64</v>
      </c>
      <c r="G387">
        <v>9</v>
      </c>
      <c r="H387" s="25" t="s">
        <v>12</v>
      </c>
      <c r="I387" s="25" t="s">
        <v>8</v>
      </c>
      <c r="J387" s="25" t="s">
        <v>11</v>
      </c>
      <c r="K387" s="25" t="s">
        <v>10</v>
      </c>
      <c r="L387" s="26">
        <v>382</v>
      </c>
      <c r="M387">
        <f t="shared" si="10"/>
        <v>473.04849121996148</v>
      </c>
      <c r="N387" s="25">
        <f t="shared" si="11"/>
        <v>8289.827753431402</v>
      </c>
    </row>
    <row r="388" spans="1:14" x14ac:dyDescent="0.3">
      <c r="A388">
        <v>385</v>
      </c>
      <c r="B388">
        <v>20.088000000000001</v>
      </c>
      <c r="C388">
        <v>1870</v>
      </c>
      <c r="D388">
        <v>180</v>
      </c>
      <c r="E388">
        <v>3</v>
      </c>
      <c r="F388">
        <v>76</v>
      </c>
      <c r="G388">
        <v>16</v>
      </c>
      <c r="H388" s="25" t="s">
        <v>12</v>
      </c>
      <c r="I388" s="25" t="s">
        <v>8</v>
      </c>
      <c r="J388" s="25" t="s">
        <v>8</v>
      </c>
      <c r="K388" s="25" t="s">
        <v>13</v>
      </c>
      <c r="L388" s="26">
        <v>0</v>
      </c>
      <c r="M388">
        <f t="shared" si="10"/>
        <v>-24.156422667153265</v>
      </c>
      <c r="N388" s="25">
        <f t="shared" si="11"/>
        <v>583.53275607415605</v>
      </c>
    </row>
    <row r="389" spans="1:14" x14ac:dyDescent="0.3">
      <c r="A389">
        <v>386</v>
      </c>
      <c r="B389">
        <v>26.4</v>
      </c>
      <c r="C389">
        <v>5640</v>
      </c>
      <c r="D389">
        <v>398</v>
      </c>
      <c r="E389">
        <v>3</v>
      </c>
      <c r="F389">
        <v>58</v>
      </c>
      <c r="G389">
        <v>15</v>
      </c>
      <c r="H389" s="25" t="s">
        <v>9</v>
      </c>
      <c r="I389" s="25" t="s">
        <v>8</v>
      </c>
      <c r="J389" s="25" t="s">
        <v>8</v>
      </c>
      <c r="K389" s="25" t="s">
        <v>7</v>
      </c>
      <c r="L389" s="26">
        <v>905</v>
      </c>
      <c r="M389">
        <f t="shared" ref="M389:M403" si="12">$M$2+SUMPRODUCT($B$2:$G$2,B389:G389)</f>
        <v>866.41396687248289</v>
      </c>
      <c r="N389" s="25">
        <f t="shared" ref="N389:N403" si="13">(L389-M389)^2</f>
        <v>1488.881952517848</v>
      </c>
    </row>
    <row r="390" spans="1:14" x14ac:dyDescent="0.3">
      <c r="A390">
        <v>387</v>
      </c>
      <c r="B390">
        <v>19.253</v>
      </c>
      <c r="C390">
        <v>3683</v>
      </c>
      <c r="D390">
        <v>287</v>
      </c>
      <c r="E390">
        <v>4</v>
      </c>
      <c r="F390">
        <v>57</v>
      </c>
      <c r="G390">
        <v>10</v>
      </c>
      <c r="H390" s="25" t="s">
        <v>12</v>
      </c>
      <c r="I390" s="25" t="s">
        <v>8</v>
      </c>
      <c r="J390" s="25" t="s">
        <v>8</v>
      </c>
      <c r="K390" s="25" t="s">
        <v>13</v>
      </c>
      <c r="L390" s="26">
        <v>371</v>
      </c>
      <c r="M390">
        <f t="shared" si="12"/>
        <v>447.62912218627804</v>
      </c>
      <c r="N390" s="25">
        <f t="shared" si="13"/>
        <v>5872.0223670395289</v>
      </c>
    </row>
    <row r="391" spans="1:14" x14ac:dyDescent="0.3">
      <c r="A391">
        <v>388</v>
      </c>
      <c r="B391">
        <v>16.529</v>
      </c>
      <c r="C391">
        <v>1357</v>
      </c>
      <c r="D391">
        <v>126</v>
      </c>
      <c r="E391">
        <v>3</v>
      </c>
      <c r="F391">
        <v>62</v>
      </c>
      <c r="G391">
        <v>9</v>
      </c>
      <c r="H391" s="25" t="s">
        <v>12</v>
      </c>
      <c r="I391" s="25" t="s">
        <v>8</v>
      </c>
      <c r="J391" s="25" t="s">
        <v>8</v>
      </c>
      <c r="K391" s="25" t="s">
        <v>7</v>
      </c>
      <c r="L391" s="26">
        <v>0</v>
      </c>
      <c r="M391">
        <f t="shared" si="12"/>
        <v>-174.72311252906246</v>
      </c>
      <c r="N391" s="25">
        <f t="shared" si="13"/>
        <v>30528.166051843426</v>
      </c>
    </row>
    <row r="392" spans="1:14" x14ac:dyDescent="0.3">
      <c r="A392">
        <v>389</v>
      </c>
      <c r="B392">
        <v>37.878</v>
      </c>
      <c r="C392">
        <v>6827</v>
      </c>
      <c r="D392">
        <v>482</v>
      </c>
      <c r="E392">
        <v>2</v>
      </c>
      <c r="F392">
        <v>80</v>
      </c>
      <c r="G392">
        <v>13</v>
      </c>
      <c r="H392" s="25" t="s">
        <v>9</v>
      </c>
      <c r="I392" s="25" t="s">
        <v>8</v>
      </c>
      <c r="J392" s="25" t="s">
        <v>8</v>
      </c>
      <c r="K392" s="25" t="s">
        <v>10</v>
      </c>
      <c r="L392" s="26">
        <v>1129</v>
      </c>
      <c r="M392">
        <f t="shared" si="12"/>
        <v>1067.1303140025841</v>
      </c>
      <c r="N392" s="25">
        <f t="shared" si="13"/>
        <v>3827.8580454188409</v>
      </c>
    </row>
    <row r="393" spans="1:14" x14ac:dyDescent="0.3">
      <c r="A393">
        <v>390</v>
      </c>
      <c r="B393">
        <v>83.947999999999993</v>
      </c>
      <c r="C393">
        <v>7100</v>
      </c>
      <c r="D393">
        <v>503</v>
      </c>
      <c r="E393">
        <v>2</v>
      </c>
      <c r="F393">
        <v>44</v>
      </c>
      <c r="G393">
        <v>18</v>
      </c>
      <c r="H393" s="25" t="s">
        <v>12</v>
      </c>
      <c r="I393" s="25" t="s">
        <v>8</v>
      </c>
      <c r="J393" s="25" t="s">
        <v>8</v>
      </c>
      <c r="K393" s="25" t="s">
        <v>10</v>
      </c>
      <c r="L393" s="26">
        <v>806</v>
      </c>
      <c r="M393">
        <f t="shared" si="12"/>
        <v>838.72759121487798</v>
      </c>
      <c r="N393" s="25">
        <f t="shared" si="13"/>
        <v>1071.095226728158</v>
      </c>
    </row>
    <row r="394" spans="1:14" x14ac:dyDescent="0.3">
      <c r="A394">
        <v>391</v>
      </c>
      <c r="B394">
        <v>135.11799999999999</v>
      </c>
      <c r="C394">
        <v>10578</v>
      </c>
      <c r="D394">
        <v>747</v>
      </c>
      <c r="E394">
        <v>3</v>
      </c>
      <c r="F394">
        <v>81</v>
      </c>
      <c r="G394">
        <v>15</v>
      </c>
      <c r="H394" s="25" t="s">
        <v>9</v>
      </c>
      <c r="I394" s="25" t="s">
        <v>8</v>
      </c>
      <c r="J394" s="25" t="s">
        <v>11</v>
      </c>
      <c r="K394" s="25" t="s">
        <v>7</v>
      </c>
      <c r="L394" s="26">
        <v>1393</v>
      </c>
      <c r="M394">
        <f t="shared" si="12"/>
        <v>1365.670854980764</v>
      </c>
      <c r="N394" s="25">
        <f t="shared" si="13"/>
        <v>746.88216748242996</v>
      </c>
    </row>
    <row r="395" spans="1:14" x14ac:dyDescent="0.3">
      <c r="A395">
        <v>392</v>
      </c>
      <c r="B395">
        <v>73.326999999999998</v>
      </c>
      <c r="C395">
        <v>6555</v>
      </c>
      <c r="D395">
        <v>472</v>
      </c>
      <c r="E395">
        <v>2</v>
      </c>
      <c r="F395">
        <v>43</v>
      </c>
      <c r="G395">
        <v>15</v>
      </c>
      <c r="H395" s="25" t="s">
        <v>9</v>
      </c>
      <c r="I395" s="25" t="s">
        <v>8</v>
      </c>
      <c r="J395" s="25" t="s">
        <v>8</v>
      </c>
      <c r="K395" s="25" t="s">
        <v>10</v>
      </c>
      <c r="L395" s="26">
        <v>721</v>
      </c>
      <c r="M395">
        <f t="shared" si="12"/>
        <v>781.35424953859774</v>
      </c>
      <c r="N395" s="25">
        <f t="shared" si="13"/>
        <v>3642.6354373673257</v>
      </c>
    </row>
    <row r="396" spans="1:14" x14ac:dyDescent="0.3">
      <c r="A396">
        <v>393</v>
      </c>
      <c r="B396">
        <v>25.974</v>
      </c>
      <c r="C396">
        <v>2308</v>
      </c>
      <c r="D396">
        <v>196</v>
      </c>
      <c r="E396">
        <v>2</v>
      </c>
      <c r="F396">
        <v>24</v>
      </c>
      <c r="G396">
        <v>10</v>
      </c>
      <c r="H396" s="25" t="s">
        <v>12</v>
      </c>
      <c r="I396" s="25" t="s">
        <v>8</v>
      </c>
      <c r="J396" s="25" t="s">
        <v>8</v>
      </c>
      <c r="K396" s="25" t="s">
        <v>7</v>
      </c>
      <c r="L396" s="26">
        <v>0</v>
      </c>
      <c r="M396">
        <f t="shared" si="12"/>
        <v>42.307282656793234</v>
      </c>
      <c r="N396" s="25">
        <f t="shared" si="13"/>
        <v>1789.9061658017974</v>
      </c>
    </row>
    <row r="397" spans="1:14" x14ac:dyDescent="0.3">
      <c r="A397">
        <v>394</v>
      </c>
      <c r="B397">
        <v>17.315999999999999</v>
      </c>
      <c r="C397">
        <v>1335</v>
      </c>
      <c r="D397">
        <v>138</v>
      </c>
      <c r="E397">
        <v>2</v>
      </c>
      <c r="F397">
        <v>65</v>
      </c>
      <c r="G397">
        <v>13</v>
      </c>
      <c r="H397" s="25" t="s">
        <v>12</v>
      </c>
      <c r="I397" s="25" t="s">
        <v>8</v>
      </c>
      <c r="J397" s="25" t="s">
        <v>8</v>
      </c>
      <c r="K397" s="25" t="s">
        <v>13</v>
      </c>
      <c r="L397" s="26">
        <v>0</v>
      </c>
      <c r="M397">
        <f t="shared" si="12"/>
        <v>-164.9572053193844</v>
      </c>
      <c r="N397" s="25">
        <f t="shared" si="13"/>
        <v>27210.879586781542</v>
      </c>
    </row>
    <row r="398" spans="1:14" x14ac:dyDescent="0.3">
      <c r="A398">
        <v>395</v>
      </c>
      <c r="B398">
        <v>49.793999999999997</v>
      </c>
      <c r="C398">
        <v>5758</v>
      </c>
      <c r="D398">
        <v>410</v>
      </c>
      <c r="E398">
        <v>4</v>
      </c>
      <c r="F398">
        <v>40</v>
      </c>
      <c r="G398">
        <v>8</v>
      </c>
      <c r="H398" s="25" t="s">
        <v>12</v>
      </c>
      <c r="I398" s="25" t="s">
        <v>8</v>
      </c>
      <c r="J398" s="25" t="s">
        <v>8</v>
      </c>
      <c r="K398" s="25" t="s">
        <v>10</v>
      </c>
      <c r="L398" s="26">
        <v>734</v>
      </c>
      <c r="M398">
        <f t="shared" si="12"/>
        <v>742.87313826239756</v>
      </c>
      <c r="N398" s="25">
        <f t="shared" si="13"/>
        <v>78.7325826236236</v>
      </c>
    </row>
    <row r="399" spans="1:14" x14ac:dyDescent="0.3">
      <c r="A399">
        <v>396</v>
      </c>
      <c r="B399">
        <v>12.096</v>
      </c>
      <c r="C399">
        <v>4100</v>
      </c>
      <c r="D399">
        <v>307</v>
      </c>
      <c r="E399">
        <v>3</v>
      </c>
      <c r="F399">
        <v>32</v>
      </c>
      <c r="G399">
        <v>13</v>
      </c>
      <c r="H399" s="25" t="s">
        <v>12</v>
      </c>
      <c r="I399" s="25" t="s">
        <v>8</v>
      </c>
      <c r="J399" s="25" t="s">
        <v>11</v>
      </c>
      <c r="K399" s="25" t="s">
        <v>10</v>
      </c>
      <c r="L399" s="26">
        <v>560</v>
      </c>
      <c r="M399">
        <f t="shared" si="12"/>
        <v>612.1749157564866</v>
      </c>
      <c r="N399" s="25">
        <f t="shared" si="13"/>
        <v>2722.2218341964735</v>
      </c>
    </row>
    <row r="400" spans="1:14" x14ac:dyDescent="0.3">
      <c r="A400">
        <v>397</v>
      </c>
      <c r="B400">
        <v>13.364000000000001</v>
      </c>
      <c r="C400">
        <v>3838</v>
      </c>
      <c r="D400">
        <v>296</v>
      </c>
      <c r="E400">
        <v>5</v>
      </c>
      <c r="F400">
        <v>65</v>
      </c>
      <c r="G400">
        <v>17</v>
      </c>
      <c r="H400" s="25" t="s">
        <v>12</v>
      </c>
      <c r="I400" s="25" t="s">
        <v>8</v>
      </c>
      <c r="J400" s="25" t="s">
        <v>8</v>
      </c>
      <c r="K400" s="25" t="s">
        <v>13</v>
      </c>
      <c r="L400" s="26">
        <v>480</v>
      </c>
      <c r="M400">
        <f t="shared" si="12"/>
        <v>548.65421731198262</v>
      </c>
      <c r="N400" s="25">
        <f t="shared" si="13"/>
        <v>4713.4015547209337</v>
      </c>
    </row>
    <row r="401" spans="1:14" x14ac:dyDescent="0.3">
      <c r="A401">
        <v>398</v>
      </c>
      <c r="B401">
        <v>57.872</v>
      </c>
      <c r="C401">
        <v>4171</v>
      </c>
      <c r="D401">
        <v>321</v>
      </c>
      <c r="E401">
        <v>5</v>
      </c>
      <c r="F401">
        <v>67</v>
      </c>
      <c r="G401">
        <v>12</v>
      </c>
      <c r="H401" s="25" t="s">
        <v>9</v>
      </c>
      <c r="I401" s="25" t="s">
        <v>8</v>
      </c>
      <c r="J401" s="25" t="s">
        <v>11</v>
      </c>
      <c r="K401" s="25" t="s">
        <v>10</v>
      </c>
      <c r="L401" s="26">
        <v>138</v>
      </c>
      <c r="M401">
        <f t="shared" si="12"/>
        <v>293.97034800846217</v>
      </c>
      <c r="N401" s="25">
        <f t="shared" si="13"/>
        <v>24326.7494578808</v>
      </c>
    </row>
    <row r="402" spans="1:14" x14ac:dyDescent="0.3">
      <c r="A402">
        <v>399</v>
      </c>
      <c r="B402">
        <v>37.728000000000002</v>
      </c>
      <c r="C402">
        <v>2525</v>
      </c>
      <c r="D402">
        <v>192</v>
      </c>
      <c r="E402">
        <v>1</v>
      </c>
      <c r="F402">
        <v>44</v>
      </c>
      <c r="G402">
        <v>13</v>
      </c>
      <c r="H402" s="25" t="s">
        <v>12</v>
      </c>
      <c r="I402" s="25" t="s">
        <v>8</v>
      </c>
      <c r="J402" s="25" t="s">
        <v>11</v>
      </c>
      <c r="K402" s="25" t="s">
        <v>10</v>
      </c>
      <c r="L402" s="26">
        <v>0</v>
      </c>
      <c r="M402">
        <f t="shared" si="12"/>
        <v>-50.915743905100783</v>
      </c>
      <c r="N402" s="25">
        <f t="shared" si="13"/>
        <v>2592.4129774098074</v>
      </c>
    </row>
    <row r="403" spans="1:14" x14ac:dyDescent="0.3">
      <c r="A403">
        <v>400</v>
      </c>
      <c r="B403">
        <v>18.701000000000001</v>
      </c>
      <c r="C403">
        <v>5524</v>
      </c>
      <c r="D403">
        <v>415</v>
      </c>
      <c r="E403">
        <v>5</v>
      </c>
      <c r="F403">
        <v>64</v>
      </c>
      <c r="G403">
        <v>7</v>
      </c>
      <c r="H403" s="25" t="s">
        <v>9</v>
      </c>
      <c r="I403" s="25" t="s">
        <v>8</v>
      </c>
      <c r="J403" s="25" t="s">
        <v>8</v>
      </c>
      <c r="K403" s="25" t="s">
        <v>7</v>
      </c>
      <c r="L403" s="26">
        <v>966</v>
      </c>
      <c r="M403">
        <f t="shared" si="12"/>
        <v>946.92058240035249</v>
      </c>
      <c r="N403" s="25">
        <f t="shared" si="13"/>
        <v>364.0241759417392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03"/>
  <sheetViews>
    <sheetView topLeftCell="N1" zoomScale="130" zoomScaleNormal="130" workbookViewId="0">
      <selection activeCell="AA20" sqref="AA20"/>
    </sheetView>
  </sheetViews>
  <sheetFormatPr defaultRowHeight="14.4" x14ac:dyDescent="0.3"/>
  <cols>
    <col min="1" max="1" width="11.6640625" bestFit="1" customWidth="1"/>
    <col min="8" max="10" width="9.109375" style="25"/>
    <col min="11" max="11" width="16.33203125" style="25" bestFit="1" customWidth="1"/>
    <col min="15" max="15" width="10.6640625" bestFit="1" customWidth="1"/>
    <col min="16" max="16" width="18.88671875" customWidth="1"/>
    <col min="20" max="20" width="12.33203125" bestFit="1" customWidth="1"/>
    <col min="21" max="21" width="15.5546875" customWidth="1"/>
  </cols>
  <sheetData>
    <row r="1" spans="1:28" x14ac:dyDescent="0.3">
      <c r="B1">
        <v>0.1</v>
      </c>
      <c r="C1">
        <v>0.1</v>
      </c>
      <c r="D1">
        <v>0.1</v>
      </c>
      <c r="E1">
        <v>0.1</v>
      </c>
      <c r="F1">
        <v>0.1</v>
      </c>
      <c r="G1">
        <v>0.1</v>
      </c>
      <c r="M1">
        <v>100</v>
      </c>
      <c r="O1" t="s">
        <v>47</v>
      </c>
      <c r="P1" s="28">
        <f>SUM(N4:N403)+$P$2*SUM(O4:T4)</f>
        <v>19986391.196673308</v>
      </c>
    </row>
    <row r="2" spans="1:28" x14ac:dyDescent="0.3">
      <c r="A2" t="s">
        <v>54</v>
      </c>
      <c r="B2" s="24">
        <v>-1.1889587557923509</v>
      </c>
      <c r="C2" s="24">
        <v>0.17676005098453265</v>
      </c>
      <c r="D2" s="24">
        <v>0.13972283577303624</v>
      </c>
      <c r="E2" s="24">
        <v>1.8488551666434594E-2</v>
      </c>
      <c r="F2" s="24">
        <v>-0.21656630619355174</v>
      </c>
      <c r="G2" s="24">
        <v>6.7252138584721526E-3</v>
      </c>
      <c r="L2" t="s">
        <v>55</v>
      </c>
      <c r="M2" s="24">
        <v>-300.9691353872517</v>
      </c>
      <c r="O2" t="s">
        <v>70</v>
      </c>
      <c r="P2" s="29">
        <v>1000000</v>
      </c>
    </row>
    <row r="3" spans="1:28" x14ac:dyDescent="0.3">
      <c r="B3" t="s">
        <v>24</v>
      </c>
      <c r="C3" t="s">
        <v>23</v>
      </c>
      <c r="D3" t="s">
        <v>22</v>
      </c>
      <c r="E3" t="s">
        <v>21</v>
      </c>
      <c r="F3" t="s">
        <v>20</v>
      </c>
      <c r="G3" t="s">
        <v>19</v>
      </c>
      <c r="H3" s="25" t="s">
        <v>18</v>
      </c>
      <c r="I3" s="25" t="s">
        <v>17</v>
      </c>
      <c r="J3" s="25" t="s">
        <v>16</v>
      </c>
      <c r="K3" s="25" t="s">
        <v>15</v>
      </c>
      <c r="L3" s="26" t="s">
        <v>14</v>
      </c>
      <c r="M3" s="25" t="s">
        <v>68</v>
      </c>
      <c r="N3" s="25" t="s">
        <v>58</v>
      </c>
      <c r="O3" s="25" t="str">
        <f xml:space="preserve"> "RE " &amp; B3</f>
        <v>RE Income</v>
      </c>
      <c r="P3" s="25" t="str">
        <f t="shared" ref="P3:T3" si="0" xml:space="preserve"> "RE " &amp; C3</f>
        <v>RE Limit</v>
      </c>
      <c r="Q3" s="25" t="str">
        <f t="shared" si="0"/>
        <v>RE Rating</v>
      </c>
      <c r="R3" s="25" t="str">
        <f t="shared" si="0"/>
        <v>RE Cards</v>
      </c>
      <c r="S3" s="25" t="str">
        <f t="shared" si="0"/>
        <v>RE Age</v>
      </c>
      <c r="T3" s="25" t="str">
        <f t="shared" si="0"/>
        <v>RE Education</v>
      </c>
      <c r="V3" t="s">
        <v>55</v>
      </c>
      <c r="W3" t="s">
        <v>24</v>
      </c>
      <c r="X3" t="s">
        <v>23</v>
      </c>
      <c r="Y3" t="s">
        <v>22</v>
      </c>
      <c r="Z3" t="s">
        <v>21</v>
      </c>
      <c r="AA3" t="s">
        <v>20</v>
      </c>
      <c r="AB3" t="s">
        <v>19</v>
      </c>
    </row>
    <row r="4" spans="1:28" x14ac:dyDescent="0.3">
      <c r="A4">
        <v>1</v>
      </c>
      <c r="B4">
        <v>14.891</v>
      </c>
      <c r="C4">
        <v>3606</v>
      </c>
      <c r="D4">
        <v>283</v>
      </c>
      <c r="E4">
        <v>2</v>
      </c>
      <c r="F4">
        <v>34</v>
      </c>
      <c r="G4">
        <v>11</v>
      </c>
      <c r="H4" s="25" t="s">
        <v>12</v>
      </c>
      <c r="I4" s="25" t="s">
        <v>8</v>
      </c>
      <c r="J4" s="25" t="s">
        <v>11</v>
      </c>
      <c r="K4" s="25" t="s">
        <v>10</v>
      </c>
      <c r="L4" s="26">
        <v>333</v>
      </c>
      <c r="M4">
        <f>$M$2+SUMPRODUCT($B$2:$G$2,B4:G4)</f>
        <v>351.01208619943367</v>
      </c>
      <c r="N4" s="25">
        <f>(L4-M4)^2</f>
        <v>324.43524925582881</v>
      </c>
      <c r="O4">
        <f>B2^2</f>
        <v>1.413622922975295</v>
      </c>
      <c r="P4">
        <f t="shared" ref="P4:T4" si="1">C2^2</f>
        <v>3.1244115624054582E-2</v>
      </c>
      <c r="Q4">
        <f t="shared" si="1"/>
        <v>1.9522470836458854E-2</v>
      </c>
      <c r="R4">
        <f t="shared" si="1"/>
        <v>3.4182654272242141E-4</v>
      </c>
      <c r="S4">
        <f t="shared" si="1"/>
        <v>4.6900964978319207E-2</v>
      </c>
      <c r="T4">
        <f t="shared" si="1"/>
        <v>4.5228501442185898E-5</v>
      </c>
      <c r="U4" s="16" t="s">
        <v>69</v>
      </c>
      <c r="V4" s="24">
        <v>-477.97108409449589</v>
      </c>
      <c r="W4" s="24">
        <v>-7.5579813082044325</v>
      </c>
      <c r="X4" s="24">
        <v>0.12582380592767656</v>
      </c>
      <c r="Y4" s="24">
        <v>2.0634930598795664</v>
      </c>
      <c r="Z4" s="24">
        <v>11.590981445236917</v>
      </c>
      <c r="AA4" s="24">
        <v>-0.89234096235153926</v>
      </c>
      <c r="AB4" s="24">
        <v>1.9981809594747451</v>
      </c>
    </row>
    <row r="5" spans="1:28" x14ac:dyDescent="0.3">
      <c r="A5">
        <v>2</v>
      </c>
      <c r="B5">
        <v>106.02500000000001</v>
      </c>
      <c r="C5">
        <v>6645</v>
      </c>
      <c r="D5">
        <v>483</v>
      </c>
      <c r="E5">
        <v>3</v>
      </c>
      <c r="F5">
        <v>82</v>
      </c>
      <c r="G5">
        <v>15</v>
      </c>
      <c r="H5" s="25" t="s">
        <v>9</v>
      </c>
      <c r="I5" s="25" t="s">
        <v>11</v>
      </c>
      <c r="J5" s="25" t="s">
        <v>11</v>
      </c>
      <c r="K5" s="25" t="s">
        <v>7</v>
      </c>
      <c r="L5" s="26">
        <v>903</v>
      </c>
      <c r="M5">
        <f t="shared" ref="M5:M68" si="2">$M$2+SUMPRODUCT($B$2:$G$2,B5:G5)</f>
        <v>797.42608775546523</v>
      </c>
      <c r="N5" s="25">
        <f t="shared" ref="N5:N68" si="3">(L5-M5)^2</f>
        <v>11145.850946616729</v>
      </c>
      <c r="U5" s="16" t="s">
        <v>71</v>
      </c>
      <c r="W5" s="24">
        <v>-7.5581111400987755</v>
      </c>
      <c r="X5" s="24">
        <v>0.12580060545098076</v>
      </c>
      <c r="Y5" s="24">
        <v>2.0638693623489632</v>
      </c>
      <c r="Z5" s="24">
        <v>11.572866482600812</v>
      </c>
      <c r="AA5" s="24">
        <v>-0.89222457605264571</v>
      </c>
      <c r="AB5" s="24">
        <v>1.9981788879856979</v>
      </c>
    </row>
    <row r="6" spans="1:28" x14ac:dyDescent="0.3">
      <c r="A6">
        <v>3</v>
      </c>
      <c r="B6">
        <v>104.593</v>
      </c>
      <c r="C6">
        <v>7075</v>
      </c>
      <c r="D6">
        <v>514</v>
      </c>
      <c r="E6">
        <v>4</v>
      </c>
      <c r="F6">
        <v>71</v>
      </c>
      <c r="G6">
        <v>11</v>
      </c>
      <c r="H6" s="25" t="s">
        <v>12</v>
      </c>
      <c r="I6" s="25" t="s">
        <v>8</v>
      </c>
      <c r="J6" s="25" t="s">
        <v>8</v>
      </c>
      <c r="K6" s="25" t="s">
        <v>7</v>
      </c>
      <c r="L6" s="26">
        <v>580</v>
      </c>
      <c r="M6">
        <f t="shared" si="2"/>
        <v>881.84072359043489</v>
      </c>
      <c r="N6" s="25">
        <f t="shared" si="3"/>
        <v>91107.822417597316</v>
      </c>
      <c r="U6" t="s">
        <v>72</v>
      </c>
      <c r="W6" s="24">
        <v>-7.5619632701424209</v>
      </c>
      <c r="X6" s="24">
        <v>0.11876845327771289</v>
      </c>
      <c r="Y6" s="24">
        <v>2.1698796892536003</v>
      </c>
      <c r="Z6" s="24">
        <v>9.7609285206373553</v>
      </c>
      <c r="AA6" s="24">
        <v>-0.88706440776333984</v>
      </c>
      <c r="AB6" s="24">
        <v>1.9427045454165606</v>
      </c>
    </row>
    <row r="7" spans="1:28" x14ac:dyDescent="0.3">
      <c r="A7">
        <v>4</v>
      </c>
      <c r="B7">
        <v>148.92400000000001</v>
      </c>
      <c r="C7">
        <v>9504</v>
      </c>
      <c r="D7">
        <v>681</v>
      </c>
      <c r="E7">
        <v>3</v>
      </c>
      <c r="F7">
        <v>36</v>
      </c>
      <c r="G7">
        <v>11</v>
      </c>
      <c r="H7" s="25" t="s">
        <v>9</v>
      </c>
      <c r="I7" s="25" t="s">
        <v>8</v>
      </c>
      <c r="J7" s="25" t="s">
        <v>8</v>
      </c>
      <c r="K7" s="25" t="s">
        <v>7</v>
      </c>
      <c r="L7" s="26">
        <v>964</v>
      </c>
      <c r="M7">
        <f t="shared" si="2"/>
        <v>1289.3782025680389</v>
      </c>
      <c r="N7" s="25">
        <f t="shared" si="3"/>
        <v>105870.97470640775</v>
      </c>
      <c r="U7" t="s">
        <v>73</v>
      </c>
      <c r="W7" s="24">
        <v>-7.5498601730722257</v>
      </c>
      <c r="X7" s="24">
        <v>9.8672970175620475E-2</v>
      </c>
      <c r="Y7" s="24">
        <v>2.4685599003922616</v>
      </c>
      <c r="Z7" s="24">
        <v>4.1003900836146014</v>
      </c>
      <c r="AA7" s="24">
        <v>-0.87035164703493051</v>
      </c>
      <c r="AB7" s="24">
        <v>1.5640640042392659</v>
      </c>
    </row>
    <row r="8" spans="1:28" x14ac:dyDescent="0.3">
      <c r="A8">
        <v>5</v>
      </c>
      <c r="B8">
        <v>55.881999999999998</v>
      </c>
      <c r="C8">
        <v>4897</v>
      </c>
      <c r="D8">
        <v>357</v>
      </c>
      <c r="E8">
        <v>2</v>
      </c>
      <c r="F8">
        <v>68</v>
      </c>
      <c r="G8">
        <v>16</v>
      </c>
      <c r="H8" s="25" t="s">
        <v>12</v>
      </c>
      <c r="I8" s="25" t="s">
        <v>8</v>
      </c>
      <c r="J8" s="25" t="s">
        <v>11</v>
      </c>
      <c r="K8" s="25" t="s">
        <v>10</v>
      </c>
      <c r="L8" s="26">
        <v>331</v>
      </c>
      <c r="M8">
        <f t="shared" si="2"/>
        <v>533.48256516769766</v>
      </c>
      <c r="N8" s="25">
        <f t="shared" si="3"/>
        <v>40999.189196890926</v>
      </c>
      <c r="U8" t="s">
        <v>74</v>
      </c>
      <c r="W8" s="24">
        <v>-7.2096520919919351</v>
      </c>
      <c r="X8" s="24">
        <v>0.10665600551922663</v>
      </c>
      <c r="Y8" s="24">
        <v>2.2871042800742467</v>
      </c>
      <c r="Z8" s="24">
        <v>0.73611269933273238</v>
      </c>
      <c r="AA8" s="24">
        <v>-0.85487817395514176</v>
      </c>
      <c r="AB8" s="24">
        <v>0.52319605321730289</v>
      </c>
    </row>
    <row r="9" spans="1:28" x14ac:dyDescent="0.3">
      <c r="A9">
        <v>6</v>
      </c>
      <c r="B9">
        <v>80.180000000000007</v>
      </c>
      <c r="C9">
        <v>8047</v>
      </c>
      <c r="D9">
        <v>569</v>
      </c>
      <c r="E9">
        <v>4</v>
      </c>
      <c r="F9">
        <v>77</v>
      </c>
      <c r="G9">
        <v>10</v>
      </c>
      <c r="H9" s="25" t="s">
        <v>12</v>
      </c>
      <c r="I9" s="25" t="s">
        <v>8</v>
      </c>
      <c r="J9" s="25" t="s">
        <v>8</v>
      </c>
      <c r="K9" s="25" t="s">
        <v>10</v>
      </c>
      <c r="L9" s="26">
        <v>1151</v>
      </c>
      <c r="M9">
        <f t="shared" si="2"/>
        <v>1089.0561761690565</v>
      </c>
      <c r="N9" s="25">
        <f t="shared" si="3"/>
        <v>3837.0373107989676</v>
      </c>
      <c r="U9" t="s">
        <v>75</v>
      </c>
      <c r="W9" s="24">
        <v>-4.9240409868372073</v>
      </c>
      <c r="X9" s="24">
        <v>0.16779961084761116</v>
      </c>
      <c r="Y9" s="24">
        <v>0.95673843053271568</v>
      </c>
      <c r="Z9" s="24">
        <v>0.13732703282455827</v>
      </c>
      <c r="AA9" s="24">
        <v>-0.72632953255026322</v>
      </c>
      <c r="AB9" s="24">
        <v>6.1523499253114795E-2</v>
      </c>
    </row>
    <row r="10" spans="1:28" x14ac:dyDescent="0.3">
      <c r="A10">
        <v>7</v>
      </c>
      <c r="B10">
        <v>20.995999999999999</v>
      </c>
      <c r="C10">
        <v>3388</v>
      </c>
      <c r="D10">
        <v>259</v>
      </c>
      <c r="E10">
        <v>2</v>
      </c>
      <c r="F10">
        <v>37</v>
      </c>
      <c r="G10">
        <v>12</v>
      </c>
      <c r="H10" s="25" t="s">
        <v>9</v>
      </c>
      <c r="I10" s="25" t="s">
        <v>8</v>
      </c>
      <c r="J10" s="25" t="s">
        <v>8</v>
      </c>
      <c r="K10" s="25" t="s">
        <v>13</v>
      </c>
      <c r="L10" s="26">
        <v>203</v>
      </c>
      <c r="M10">
        <f t="shared" si="2"/>
        <v>301.22348011741821</v>
      </c>
      <c r="N10" s="25">
        <f t="shared" si="3"/>
        <v>9647.8520463768491</v>
      </c>
      <c r="U10" t="s">
        <v>76</v>
      </c>
      <c r="W10" s="24">
        <v>-7.5564296697816333</v>
      </c>
      <c r="X10" s="24">
        <v>0.10078599502757316</v>
      </c>
      <c r="Y10" s="24">
        <v>2.4381322630411333</v>
      </c>
      <c r="Z10" s="24">
        <v>4.8163850280472582</v>
      </c>
      <c r="AA10" s="24">
        <v>-0.8725984338542796</v>
      </c>
      <c r="AB10" s="24">
        <v>1.6473621973341612</v>
      </c>
    </row>
    <row r="11" spans="1:28" x14ac:dyDescent="0.3">
      <c r="A11">
        <v>8</v>
      </c>
      <c r="B11">
        <v>71.408000000000001</v>
      </c>
      <c r="C11">
        <v>7114</v>
      </c>
      <c r="D11">
        <v>512</v>
      </c>
      <c r="E11">
        <v>2</v>
      </c>
      <c r="F11">
        <v>87</v>
      </c>
      <c r="G11">
        <v>9</v>
      </c>
      <c r="H11" s="25" t="s">
        <v>12</v>
      </c>
      <c r="I11" s="25" t="s">
        <v>8</v>
      </c>
      <c r="J11" s="25" t="s">
        <v>8</v>
      </c>
      <c r="K11" s="25" t="s">
        <v>7</v>
      </c>
      <c r="L11" s="26">
        <v>872</v>
      </c>
      <c r="M11">
        <f t="shared" si="2"/>
        <v>924.39502778810788</v>
      </c>
      <c r="N11" s="25">
        <f t="shared" si="3"/>
        <v>2745.2389369165971</v>
      </c>
      <c r="V11" s="24">
        <v>-352.3402923640233</v>
      </c>
      <c r="W11" s="24">
        <v>-4.9240317945945975</v>
      </c>
      <c r="X11" s="24">
        <v>0.16780151942932808</v>
      </c>
      <c r="Y11" s="24">
        <v>0.95670481041426858</v>
      </c>
      <c r="Z11" s="24">
        <v>0.13730338147772009</v>
      </c>
      <c r="AA11" s="24">
        <v>-0.72633005864266453</v>
      </c>
      <c r="AB11" s="24">
        <v>6.1511901854376466E-2</v>
      </c>
    </row>
    <row r="12" spans="1:28" x14ac:dyDescent="0.3">
      <c r="A12">
        <v>9</v>
      </c>
      <c r="B12">
        <v>15.125</v>
      </c>
      <c r="C12">
        <v>3300</v>
      </c>
      <c r="D12">
        <v>266</v>
      </c>
      <c r="E12">
        <v>5</v>
      </c>
      <c r="F12">
        <v>66</v>
      </c>
      <c r="G12">
        <v>13</v>
      </c>
      <c r="H12" s="25" t="s">
        <v>9</v>
      </c>
      <c r="I12" s="25" t="s">
        <v>8</v>
      </c>
      <c r="J12" s="25" t="s">
        <v>8</v>
      </c>
      <c r="K12" s="25" t="s">
        <v>10</v>
      </c>
      <c r="L12" s="26">
        <v>279</v>
      </c>
      <c r="M12">
        <f t="shared" si="2"/>
        <v>287.40880032569231</v>
      </c>
      <c r="N12" s="25">
        <f t="shared" si="3"/>
        <v>70.707922917363121</v>
      </c>
      <c r="U12" t="s">
        <v>77</v>
      </c>
    </row>
    <row r="13" spans="1:28" x14ac:dyDescent="0.3">
      <c r="A13">
        <v>10</v>
      </c>
      <c r="B13">
        <v>71.061000000000007</v>
      </c>
      <c r="C13">
        <v>6819</v>
      </c>
      <c r="D13">
        <v>491</v>
      </c>
      <c r="E13">
        <v>3</v>
      </c>
      <c r="F13">
        <v>41</v>
      </c>
      <c r="G13">
        <v>19</v>
      </c>
      <c r="H13" s="25" t="s">
        <v>9</v>
      </c>
      <c r="I13" s="25" t="s">
        <v>11</v>
      </c>
      <c r="J13" s="25" t="s">
        <v>11</v>
      </c>
      <c r="K13" s="25" t="s">
        <v>13</v>
      </c>
      <c r="L13" s="26">
        <v>1350</v>
      </c>
      <c r="M13">
        <f t="shared" si="2"/>
        <v>879.77699265985166</v>
      </c>
      <c r="N13" s="25">
        <f t="shared" si="3"/>
        <v>221109.6766320132</v>
      </c>
      <c r="P13" s="27"/>
    </row>
    <row r="14" spans="1:28" x14ac:dyDescent="0.3">
      <c r="A14">
        <v>11</v>
      </c>
      <c r="B14">
        <v>63.094999999999999</v>
      </c>
      <c r="C14">
        <v>8117</v>
      </c>
      <c r="D14">
        <v>589</v>
      </c>
      <c r="E14">
        <v>4</v>
      </c>
      <c r="F14">
        <v>30</v>
      </c>
      <c r="G14">
        <v>14</v>
      </c>
      <c r="H14" s="25" t="s">
        <v>12</v>
      </c>
      <c r="I14" s="25" t="s">
        <v>8</v>
      </c>
      <c r="J14" s="25" t="s">
        <v>11</v>
      </c>
      <c r="K14" s="25" t="s">
        <v>10</v>
      </c>
      <c r="L14" s="26">
        <v>1407</v>
      </c>
      <c r="M14">
        <f t="shared" si="2"/>
        <v>1134.7427140426776</v>
      </c>
      <c r="N14" s="25">
        <f t="shared" si="3"/>
        <v>74124.029756847245</v>
      </c>
    </row>
    <row r="15" spans="1:28" x14ac:dyDescent="0.3">
      <c r="A15">
        <v>12</v>
      </c>
      <c r="B15">
        <v>15.045</v>
      </c>
      <c r="C15">
        <v>1311</v>
      </c>
      <c r="D15">
        <v>138</v>
      </c>
      <c r="E15">
        <v>3</v>
      </c>
      <c r="F15">
        <v>64</v>
      </c>
      <c r="G15">
        <v>16</v>
      </c>
      <c r="H15" s="25" t="s">
        <v>12</v>
      </c>
      <c r="I15" s="25" t="s">
        <v>8</v>
      </c>
      <c r="J15" s="25" t="s">
        <v>8</v>
      </c>
      <c r="K15" s="25" t="s">
        <v>10</v>
      </c>
      <c r="L15" s="26">
        <v>0</v>
      </c>
      <c r="M15">
        <f t="shared" si="2"/>
        <v>-81.540016210398761</v>
      </c>
      <c r="N15" s="25">
        <f t="shared" si="3"/>
        <v>6648.7742435920927</v>
      </c>
    </row>
    <row r="16" spans="1:28" x14ac:dyDescent="0.3">
      <c r="A16">
        <v>13</v>
      </c>
      <c r="B16">
        <v>80.616</v>
      </c>
      <c r="C16">
        <v>5308</v>
      </c>
      <c r="D16">
        <v>394</v>
      </c>
      <c r="E16">
        <v>1</v>
      </c>
      <c r="F16">
        <v>57</v>
      </c>
      <c r="G16">
        <v>7</v>
      </c>
      <c r="H16" s="25" t="s">
        <v>9</v>
      </c>
      <c r="I16" s="25" t="s">
        <v>8</v>
      </c>
      <c r="J16" s="25" t="s">
        <v>11</v>
      </c>
      <c r="K16" s="25" t="s">
        <v>7</v>
      </c>
      <c r="L16" s="26">
        <v>204</v>
      </c>
      <c r="M16">
        <f t="shared" si="2"/>
        <v>584.19619907191122</v>
      </c>
      <c r="N16" s="25">
        <f t="shared" si="3"/>
        <v>144549.14978872836</v>
      </c>
    </row>
    <row r="17" spans="1:14" x14ac:dyDescent="0.3">
      <c r="A17">
        <v>14</v>
      </c>
      <c r="B17">
        <v>43.682000000000002</v>
      </c>
      <c r="C17">
        <v>6922</v>
      </c>
      <c r="D17">
        <v>511</v>
      </c>
      <c r="E17">
        <v>1</v>
      </c>
      <c r="F17">
        <v>49</v>
      </c>
      <c r="G17">
        <v>9</v>
      </c>
      <c r="H17" s="25" t="s">
        <v>12</v>
      </c>
      <c r="I17" s="25" t="s">
        <v>8</v>
      </c>
      <c r="J17" s="25" t="s">
        <v>11</v>
      </c>
      <c r="K17" s="25" t="s">
        <v>10</v>
      </c>
      <c r="L17" s="26">
        <v>1081</v>
      </c>
      <c r="M17">
        <f t="shared" si="2"/>
        <v>931.49347671009195</v>
      </c>
      <c r="N17" s="25">
        <f t="shared" si="3"/>
        <v>22352.200506235818</v>
      </c>
    </row>
    <row r="18" spans="1:14" x14ac:dyDescent="0.3">
      <c r="A18">
        <v>15</v>
      </c>
      <c r="B18">
        <v>19.143999999999998</v>
      </c>
      <c r="C18">
        <v>3291</v>
      </c>
      <c r="D18">
        <v>269</v>
      </c>
      <c r="E18">
        <v>2</v>
      </c>
      <c r="F18">
        <v>75</v>
      </c>
      <c r="G18">
        <v>13</v>
      </c>
      <c r="H18" s="25" t="s">
        <v>9</v>
      </c>
      <c r="I18" s="25" t="s">
        <v>8</v>
      </c>
      <c r="J18" s="25" t="s">
        <v>8</v>
      </c>
      <c r="K18" s="25" t="s">
        <v>13</v>
      </c>
      <c r="L18" s="26">
        <v>148</v>
      </c>
      <c r="M18">
        <f t="shared" si="2"/>
        <v>279.45414072388002</v>
      </c>
      <c r="N18" s="25">
        <f t="shared" si="3"/>
        <v>17280.191113453649</v>
      </c>
    </row>
    <row r="19" spans="1:14" x14ac:dyDescent="0.3">
      <c r="A19">
        <v>16</v>
      </c>
      <c r="B19">
        <v>20.088999999999999</v>
      </c>
      <c r="C19">
        <v>2525</v>
      </c>
      <c r="D19">
        <v>200</v>
      </c>
      <c r="E19">
        <v>3</v>
      </c>
      <c r="F19">
        <v>57</v>
      </c>
      <c r="G19">
        <v>15</v>
      </c>
      <c r="H19" s="25" t="s">
        <v>9</v>
      </c>
      <c r="I19" s="25" t="s">
        <v>8</v>
      </c>
      <c r="J19" s="25" t="s">
        <v>11</v>
      </c>
      <c r="K19" s="25" t="s">
        <v>13</v>
      </c>
      <c r="L19" s="26">
        <v>0</v>
      </c>
      <c r="M19">
        <f t="shared" si="2"/>
        <v>137.22163246803188</v>
      </c>
      <c r="N19" s="25">
        <f t="shared" si="3"/>
        <v>18829.776417191621</v>
      </c>
    </row>
    <row r="20" spans="1:14" x14ac:dyDescent="0.3">
      <c r="A20">
        <v>17</v>
      </c>
      <c r="B20">
        <v>53.597999999999999</v>
      </c>
      <c r="C20">
        <v>3714</v>
      </c>
      <c r="D20">
        <v>286</v>
      </c>
      <c r="E20">
        <v>3</v>
      </c>
      <c r="F20">
        <v>73</v>
      </c>
      <c r="G20">
        <v>17</v>
      </c>
      <c r="H20" s="25" t="s">
        <v>9</v>
      </c>
      <c r="I20" s="25" t="s">
        <v>8</v>
      </c>
      <c r="J20" s="25" t="s">
        <v>11</v>
      </c>
      <c r="K20" s="25" t="s">
        <v>13</v>
      </c>
      <c r="L20" s="26">
        <v>0</v>
      </c>
      <c r="M20">
        <f t="shared" si="2"/>
        <v>316.11306754589651</v>
      </c>
      <c r="N20" s="25">
        <f t="shared" si="3"/>
        <v>99927.471473276528</v>
      </c>
    </row>
    <row r="21" spans="1:14" x14ac:dyDescent="0.3">
      <c r="A21">
        <v>18</v>
      </c>
      <c r="B21">
        <v>36.496000000000002</v>
      </c>
      <c r="C21">
        <v>4378</v>
      </c>
      <c r="D21">
        <v>339</v>
      </c>
      <c r="E21">
        <v>3</v>
      </c>
      <c r="F21">
        <v>69</v>
      </c>
      <c r="G21">
        <v>15</v>
      </c>
      <c r="H21" s="25" t="s">
        <v>9</v>
      </c>
      <c r="I21" s="25" t="s">
        <v>8</v>
      </c>
      <c r="J21" s="25" t="s">
        <v>11</v>
      </c>
      <c r="K21" s="25" t="s">
        <v>7</v>
      </c>
      <c r="L21" s="26">
        <v>368</v>
      </c>
      <c r="M21">
        <f t="shared" si="2"/>
        <v>462.07343913421522</v>
      </c>
      <c r="N21" s="25">
        <f t="shared" si="3"/>
        <v>8849.811950538895</v>
      </c>
    </row>
    <row r="22" spans="1:14" x14ac:dyDescent="0.3">
      <c r="A22">
        <v>19</v>
      </c>
      <c r="B22">
        <v>49.57</v>
      </c>
      <c r="C22">
        <v>6384</v>
      </c>
      <c r="D22">
        <v>448</v>
      </c>
      <c r="E22">
        <v>1</v>
      </c>
      <c r="F22">
        <v>28</v>
      </c>
      <c r="G22">
        <v>9</v>
      </c>
      <c r="H22" s="25" t="s">
        <v>9</v>
      </c>
      <c r="I22" s="25" t="s">
        <v>8</v>
      </c>
      <c r="J22" s="25" t="s">
        <v>11</v>
      </c>
      <c r="K22" s="25" t="s">
        <v>7</v>
      </c>
      <c r="L22" s="26">
        <v>891</v>
      </c>
      <c r="M22">
        <f t="shared" si="2"/>
        <v>825.14133390267125</v>
      </c>
      <c r="N22" s="25">
        <f t="shared" si="3"/>
        <v>4337.3639001194397</v>
      </c>
    </row>
    <row r="23" spans="1:14" x14ac:dyDescent="0.3">
      <c r="A23">
        <v>20</v>
      </c>
      <c r="B23">
        <v>42.079000000000001</v>
      </c>
      <c r="C23">
        <v>6626</v>
      </c>
      <c r="D23">
        <v>479</v>
      </c>
      <c r="E23">
        <v>2</v>
      </c>
      <c r="F23">
        <v>44</v>
      </c>
      <c r="G23">
        <v>9</v>
      </c>
      <c r="H23" s="25" t="s">
        <v>12</v>
      </c>
      <c r="I23" s="25" t="s">
        <v>8</v>
      </c>
      <c r="J23" s="25" t="s">
        <v>8</v>
      </c>
      <c r="K23" s="25" t="s">
        <v>7</v>
      </c>
      <c r="L23" s="26">
        <v>1048</v>
      </c>
      <c r="M23">
        <f t="shared" si="2"/>
        <v>877.70859184210258</v>
      </c>
      <c r="N23" s="25">
        <f t="shared" si="3"/>
        <v>28999.163692399612</v>
      </c>
    </row>
    <row r="24" spans="1:14" x14ac:dyDescent="0.3">
      <c r="A24">
        <v>21</v>
      </c>
      <c r="B24">
        <v>17.7</v>
      </c>
      <c r="C24">
        <v>2860</v>
      </c>
      <c r="D24">
        <v>235</v>
      </c>
      <c r="E24">
        <v>4</v>
      </c>
      <c r="F24">
        <v>63</v>
      </c>
      <c r="G24">
        <v>16</v>
      </c>
      <c r="H24" s="25" t="s">
        <v>9</v>
      </c>
      <c r="I24" s="25" t="s">
        <v>8</v>
      </c>
      <c r="J24" s="25" t="s">
        <v>8</v>
      </c>
      <c r="K24" s="25" t="s">
        <v>7</v>
      </c>
      <c r="L24" s="26">
        <v>89</v>
      </c>
      <c r="M24">
        <f t="shared" si="2"/>
        <v>202.89278719585815</v>
      </c>
      <c r="N24" s="25">
        <f t="shared" si="3"/>
        <v>12971.56697524103</v>
      </c>
    </row>
    <row r="25" spans="1:14" x14ac:dyDescent="0.3">
      <c r="A25">
        <v>22</v>
      </c>
      <c r="B25">
        <v>37.347999999999999</v>
      </c>
      <c r="C25">
        <v>6378</v>
      </c>
      <c r="D25">
        <v>458</v>
      </c>
      <c r="E25">
        <v>1</v>
      </c>
      <c r="F25">
        <v>72</v>
      </c>
      <c r="G25">
        <v>17</v>
      </c>
      <c r="H25" s="25" t="s">
        <v>9</v>
      </c>
      <c r="I25" s="25" t="s">
        <v>8</v>
      </c>
      <c r="J25" s="25" t="s">
        <v>8</v>
      </c>
      <c r="K25" s="25" t="s">
        <v>10</v>
      </c>
      <c r="L25" s="26">
        <v>968</v>
      </c>
      <c r="M25">
        <f t="shared" si="2"/>
        <v>830.53434010614023</v>
      </c>
      <c r="N25" s="25">
        <f t="shared" si="3"/>
        <v>18896.807650054325</v>
      </c>
    </row>
    <row r="26" spans="1:14" x14ac:dyDescent="0.3">
      <c r="A26">
        <v>23</v>
      </c>
      <c r="B26">
        <v>20.103000000000002</v>
      </c>
      <c r="C26">
        <v>2631</v>
      </c>
      <c r="D26">
        <v>213</v>
      </c>
      <c r="E26">
        <v>3</v>
      </c>
      <c r="F26">
        <v>61</v>
      </c>
      <c r="G26">
        <v>10</v>
      </c>
      <c r="H26" s="25" t="s">
        <v>12</v>
      </c>
      <c r="I26" s="25" t="s">
        <v>8</v>
      </c>
      <c r="J26" s="25" t="s">
        <v>11</v>
      </c>
      <c r="K26" s="25" t="s">
        <v>13</v>
      </c>
      <c r="L26" s="26">
        <v>0</v>
      </c>
      <c r="M26">
        <f t="shared" si="2"/>
        <v>156.8580580207942</v>
      </c>
      <c r="N26" s="25">
        <f t="shared" si="3"/>
        <v>24604.45036605484</v>
      </c>
    </row>
    <row r="27" spans="1:14" x14ac:dyDescent="0.3">
      <c r="A27">
        <v>24</v>
      </c>
      <c r="B27">
        <v>64.027000000000001</v>
      </c>
      <c r="C27">
        <v>5179</v>
      </c>
      <c r="D27">
        <v>398</v>
      </c>
      <c r="E27">
        <v>5</v>
      </c>
      <c r="F27">
        <v>48</v>
      </c>
      <c r="G27">
        <v>8</v>
      </c>
      <c r="H27" s="25" t="s">
        <v>12</v>
      </c>
      <c r="I27" s="25" t="s">
        <v>8</v>
      </c>
      <c r="J27" s="25" t="s">
        <v>11</v>
      </c>
      <c r="K27" s="25" t="s">
        <v>13</v>
      </c>
      <c r="L27" s="26">
        <v>411</v>
      </c>
      <c r="M27">
        <f t="shared" si="2"/>
        <v>583.70645681410406</v>
      </c>
      <c r="N27" s="25">
        <f t="shared" si="3"/>
        <v>29827.520225281991</v>
      </c>
    </row>
    <row r="28" spans="1:14" x14ac:dyDescent="0.3">
      <c r="A28">
        <v>25</v>
      </c>
      <c r="B28">
        <v>10.742000000000001</v>
      </c>
      <c r="C28">
        <v>1757</v>
      </c>
      <c r="D28">
        <v>156</v>
      </c>
      <c r="E28">
        <v>3</v>
      </c>
      <c r="F28">
        <v>57</v>
      </c>
      <c r="G28">
        <v>15</v>
      </c>
      <c r="H28" s="25" t="s">
        <v>9</v>
      </c>
      <c r="I28" s="25" t="s">
        <v>8</v>
      </c>
      <c r="J28" s="25" t="s">
        <v>8</v>
      </c>
      <c r="K28" s="25" t="s">
        <v>10</v>
      </c>
      <c r="L28" s="26">
        <v>0</v>
      </c>
      <c r="M28">
        <f t="shared" si="2"/>
        <v>6.4353060282882666</v>
      </c>
      <c r="N28" s="25">
        <f t="shared" si="3"/>
        <v>41.413163677723304</v>
      </c>
    </row>
    <row r="29" spans="1:14" x14ac:dyDescent="0.3">
      <c r="A29">
        <v>26</v>
      </c>
      <c r="B29">
        <v>14.09</v>
      </c>
      <c r="C29">
        <v>4323</v>
      </c>
      <c r="D29">
        <v>326</v>
      </c>
      <c r="E29">
        <v>5</v>
      </c>
      <c r="F29">
        <v>25</v>
      </c>
      <c r="G29">
        <v>16</v>
      </c>
      <c r="H29" s="25" t="s">
        <v>9</v>
      </c>
      <c r="I29" s="25" t="s">
        <v>8</v>
      </c>
      <c r="J29" s="25" t="s">
        <v>11</v>
      </c>
      <c r="K29" s="25" t="s">
        <v>13</v>
      </c>
      <c r="L29" s="26">
        <v>671</v>
      </c>
      <c r="M29">
        <f t="shared" si="2"/>
        <v>486.74766913700745</v>
      </c>
      <c r="N29" s="25">
        <f t="shared" si="3"/>
        <v>33948.921428445676</v>
      </c>
    </row>
    <row r="30" spans="1:14" x14ac:dyDescent="0.3">
      <c r="A30">
        <v>27</v>
      </c>
      <c r="B30">
        <v>42.470999999999997</v>
      </c>
      <c r="C30">
        <v>3625</v>
      </c>
      <c r="D30">
        <v>289</v>
      </c>
      <c r="E30">
        <v>6</v>
      </c>
      <c r="F30">
        <v>44</v>
      </c>
      <c r="G30">
        <v>12</v>
      </c>
      <c r="H30" s="25" t="s">
        <v>9</v>
      </c>
      <c r="I30" s="25" t="s">
        <v>11</v>
      </c>
      <c r="J30" s="25" t="s">
        <v>8</v>
      </c>
      <c r="K30" s="25" t="s">
        <v>10</v>
      </c>
      <c r="L30" s="26">
        <v>654</v>
      </c>
      <c r="M30">
        <f t="shared" si="2"/>
        <v>320.33239805661361</v>
      </c>
      <c r="N30" s="25">
        <f t="shared" si="3"/>
        <v>111334.06858665014</v>
      </c>
    </row>
    <row r="31" spans="1:14" x14ac:dyDescent="0.3">
      <c r="A31">
        <v>28</v>
      </c>
      <c r="B31">
        <v>32.792999999999999</v>
      </c>
      <c r="C31">
        <v>4534</v>
      </c>
      <c r="D31">
        <v>333</v>
      </c>
      <c r="E31">
        <v>2</v>
      </c>
      <c r="F31">
        <v>44</v>
      </c>
      <c r="G31">
        <v>16</v>
      </c>
      <c r="H31" s="25" t="s">
        <v>12</v>
      </c>
      <c r="I31" s="25" t="s">
        <v>8</v>
      </c>
      <c r="J31" s="25" t="s">
        <v>8</v>
      </c>
      <c r="K31" s="25" t="s">
        <v>13</v>
      </c>
      <c r="L31" s="26">
        <v>467</v>
      </c>
      <c r="M31">
        <f t="shared" si="2"/>
        <v>498.61477866289414</v>
      </c>
      <c r="N31" s="25">
        <f t="shared" si="3"/>
        <v>999.4942299037865</v>
      </c>
    </row>
    <row r="32" spans="1:14" x14ac:dyDescent="0.3">
      <c r="A32">
        <v>29</v>
      </c>
      <c r="B32">
        <v>186.63399999999999</v>
      </c>
      <c r="C32">
        <v>13414</v>
      </c>
      <c r="D32">
        <v>949</v>
      </c>
      <c r="E32">
        <v>2</v>
      </c>
      <c r="F32">
        <v>41</v>
      </c>
      <c r="G32">
        <v>14</v>
      </c>
      <c r="H32" s="25" t="s">
        <v>9</v>
      </c>
      <c r="I32" s="25" t="s">
        <v>8</v>
      </c>
      <c r="J32" s="25" t="s">
        <v>11</v>
      </c>
      <c r="K32" s="25" t="s">
        <v>13</v>
      </c>
      <c r="L32" s="26">
        <v>1809</v>
      </c>
      <c r="M32">
        <f t="shared" si="2"/>
        <v>1972.0389427827472</v>
      </c>
      <c r="N32" s="25">
        <f t="shared" si="3"/>
        <v>26581.696863715915</v>
      </c>
    </row>
    <row r="33" spans="1:14" x14ac:dyDescent="0.3">
      <c r="A33">
        <v>30</v>
      </c>
      <c r="B33">
        <v>26.812999999999999</v>
      </c>
      <c r="C33">
        <v>5611</v>
      </c>
      <c r="D33">
        <v>411</v>
      </c>
      <c r="E33">
        <v>4</v>
      </c>
      <c r="F33">
        <v>55</v>
      </c>
      <c r="G33">
        <v>16</v>
      </c>
      <c r="H33" s="25" t="s">
        <v>9</v>
      </c>
      <c r="I33" s="25" t="s">
        <v>8</v>
      </c>
      <c r="J33" s="25" t="s">
        <v>8</v>
      </c>
      <c r="K33" s="25" t="s">
        <v>10</v>
      </c>
      <c r="L33" s="26">
        <v>915</v>
      </c>
      <c r="M33">
        <f t="shared" si="2"/>
        <v>704.64845585837452</v>
      </c>
      <c r="N33" s="25">
        <f t="shared" si="3"/>
        <v>44247.772122766211</v>
      </c>
    </row>
    <row r="34" spans="1:14" x14ac:dyDescent="0.3">
      <c r="A34">
        <v>31</v>
      </c>
      <c r="B34">
        <v>34.142000000000003</v>
      </c>
      <c r="C34">
        <v>5666</v>
      </c>
      <c r="D34">
        <v>413</v>
      </c>
      <c r="E34">
        <v>4</v>
      </c>
      <c r="F34">
        <v>47</v>
      </c>
      <c r="G34">
        <v>5</v>
      </c>
      <c r="H34" s="25" t="s">
        <v>9</v>
      </c>
      <c r="I34" s="25" t="s">
        <v>8</v>
      </c>
      <c r="J34" s="25" t="s">
        <v>11</v>
      </c>
      <c r="K34" s="25" t="s">
        <v>10</v>
      </c>
      <c r="L34" s="26">
        <v>863</v>
      </c>
      <c r="M34">
        <f t="shared" si="2"/>
        <v>707.59437870997294</v>
      </c>
      <c r="N34" s="25">
        <f t="shared" si="3"/>
        <v>24150.907128539311</v>
      </c>
    </row>
    <row r="35" spans="1:14" x14ac:dyDescent="0.3">
      <c r="A35">
        <v>32</v>
      </c>
      <c r="B35">
        <v>28.940999999999999</v>
      </c>
      <c r="C35">
        <v>2733</v>
      </c>
      <c r="D35">
        <v>210</v>
      </c>
      <c r="E35">
        <v>5</v>
      </c>
      <c r="F35">
        <v>43</v>
      </c>
      <c r="G35">
        <v>16</v>
      </c>
      <c r="H35" s="25" t="s">
        <v>12</v>
      </c>
      <c r="I35" s="25" t="s">
        <v>8</v>
      </c>
      <c r="J35" s="25" t="s">
        <v>11</v>
      </c>
      <c r="K35" s="25" t="s">
        <v>7</v>
      </c>
      <c r="L35" s="26">
        <v>0</v>
      </c>
      <c r="M35">
        <f t="shared" si="2"/>
        <v>167.93591912817226</v>
      </c>
      <c r="N35" s="25">
        <f t="shared" si="3"/>
        <v>28202.472933424015</v>
      </c>
    </row>
    <row r="36" spans="1:14" x14ac:dyDescent="0.3">
      <c r="A36">
        <v>33</v>
      </c>
      <c r="B36">
        <v>134.18100000000001</v>
      </c>
      <c r="C36">
        <v>7838</v>
      </c>
      <c r="D36">
        <v>563</v>
      </c>
      <c r="E36">
        <v>2</v>
      </c>
      <c r="F36">
        <v>48</v>
      </c>
      <c r="G36">
        <v>13</v>
      </c>
      <c r="H36" s="25" t="s">
        <v>9</v>
      </c>
      <c r="I36" s="25" t="s">
        <v>8</v>
      </c>
      <c r="J36" s="25" t="s">
        <v>8</v>
      </c>
      <c r="K36" s="25" t="s">
        <v>10</v>
      </c>
      <c r="L36" s="26">
        <v>526</v>
      </c>
      <c r="M36">
        <f t="shared" si="2"/>
        <v>993.33364814496372</v>
      </c>
      <c r="N36" s="25">
        <f t="shared" si="3"/>
        <v>218400.73868848075</v>
      </c>
    </row>
    <row r="37" spans="1:14" x14ac:dyDescent="0.3">
      <c r="A37">
        <v>34</v>
      </c>
      <c r="B37">
        <v>31.367000000000001</v>
      </c>
      <c r="C37">
        <v>1829</v>
      </c>
      <c r="D37">
        <v>162</v>
      </c>
      <c r="E37">
        <v>4</v>
      </c>
      <c r="F37">
        <v>30</v>
      </c>
      <c r="G37">
        <v>10</v>
      </c>
      <c r="H37" s="25" t="s">
        <v>12</v>
      </c>
      <c r="I37" s="25" t="s">
        <v>8</v>
      </c>
      <c r="J37" s="25" t="s">
        <v>11</v>
      </c>
      <c r="K37" s="25" t="s">
        <v>10</v>
      </c>
      <c r="L37" s="26">
        <v>0</v>
      </c>
      <c r="M37">
        <f t="shared" si="2"/>
        <v>1.3102451251955927</v>
      </c>
      <c r="N37" s="25">
        <f t="shared" si="3"/>
        <v>1.7167422880988144</v>
      </c>
    </row>
    <row r="38" spans="1:14" x14ac:dyDescent="0.3">
      <c r="A38">
        <v>35</v>
      </c>
      <c r="B38">
        <v>20.149999999999999</v>
      </c>
      <c r="C38">
        <v>2646</v>
      </c>
      <c r="D38">
        <v>199</v>
      </c>
      <c r="E38">
        <v>2</v>
      </c>
      <c r="F38">
        <v>25</v>
      </c>
      <c r="G38">
        <v>14</v>
      </c>
      <c r="H38" s="25" t="s">
        <v>9</v>
      </c>
      <c r="I38" s="25" t="s">
        <v>8</v>
      </c>
      <c r="J38" s="25" t="s">
        <v>11</v>
      </c>
      <c r="K38" s="25" t="s">
        <v>7</v>
      </c>
      <c r="L38" s="26">
        <v>0</v>
      </c>
      <c r="M38">
        <f t="shared" si="2"/>
        <v>165.3022573499527</v>
      </c>
      <c r="N38" s="25">
        <f t="shared" si="3"/>
        <v>27324.83628498999</v>
      </c>
    </row>
    <row r="39" spans="1:14" x14ac:dyDescent="0.3">
      <c r="A39">
        <v>36</v>
      </c>
      <c r="B39">
        <v>23.35</v>
      </c>
      <c r="C39">
        <v>2558</v>
      </c>
      <c r="D39">
        <v>220</v>
      </c>
      <c r="E39">
        <v>3</v>
      </c>
      <c r="F39">
        <v>49</v>
      </c>
      <c r="G39">
        <v>12</v>
      </c>
      <c r="H39" s="25" t="s">
        <v>9</v>
      </c>
      <c r="I39" s="25" t="s">
        <v>11</v>
      </c>
      <c r="J39" s="25" t="s">
        <v>8</v>
      </c>
      <c r="K39" s="25" t="s">
        <v>10</v>
      </c>
      <c r="L39" s="26">
        <v>419</v>
      </c>
      <c r="M39">
        <f t="shared" si="2"/>
        <v>143.68433117131639</v>
      </c>
      <c r="N39" s="25">
        <f t="shared" si="3"/>
        <v>75798.717502585394</v>
      </c>
    </row>
    <row r="40" spans="1:14" x14ac:dyDescent="0.3">
      <c r="A40">
        <v>37</v>
      </c>
      <c r="B40">
        <v>62.412999999999997</v>
      </c>
      <c r="C40">
        <v>6457</v>
      </c>
      <c r="D40">
        <v>455</v>
      </c>
      <c r="E40">
        <v>2</v>
      </c>
      <c r="F40">
        <v>71</v>
      </c>
      <c r="G40">
        <v>11</v>
      </c>
      <c r="H40" s="25" t="s">
        <v>9</v>
      </c>
      <c r="I40" s="25" t="s">
        <v>8</v>
      </c>
      <c r="J40" s="25" t="s">
        <v>11</v>
      </c>
      <c r="K40" s="25" t="s">
        <v>10</v>
      </c>
      <c r="L40" s="26">
        <v>762</v>
      </c>
      <c r="M40">
        <f t="shared" si="2"/>
        <v>814.47266798737292</v>
      </c>
      <c r="N40" s="25">
        <f t="shared" si="3"/>
        <v>2753.3808857130703</v>
      </c>
    </row>
    <row r="41" spans="1:14" x14ac:dyDescent="0.3">
      <c r="A41">
        <v>38</v>
      </c>
      <c r="B41">
        <v>30.007000000000001</v>
      </c>
      <c r="C41">
        <v>6481</v>
      </c>
      <c r="D41">
        <v>462</v>
      </c>
      <c r="E41">
        <v>2</v>
      </c>
      <c r="F41">
        <v>69</v>
      </c>
      <c r="G41">
        <v>9</v>
      </c>
      <c r="H41" s="25" t="s">
        <v>9</v>
      </c>
      <c r="I41" s="25" t="s">
        <v>8</v>
      </c>
      <c r="J41" s="25" t="s">
        <v>11</v>
      </c>
      <c r="K41" s="25" t="s">
        <v>10</v>
      </c>
      <c r="L41" s="26">
        <v>1093</v>
      </c>
      <c r="M41">
        <f t="shared" si="2"/>
        <v>858.64204868629031</v>
      </c>
      <c r="N41" s="25">
        <f t="shared" si="3"/>
        <v>54923.649343959121</v>
      </c>
    </row>
    <row r="42" spans="1:14" x14ac:dyDescent="0.3">
      <c r="A42">
        <v>39</v>
      </c>
      <c r="B42">
        <v>11.795</v>
      </c>
      <c r="C42">
        <v>3899</v>
      </c>
      <c r="D42">
        <v>300</v>
      </c>
      <c r="E42">
        <v>4</v>
      </c>
      <c r="F42">
        <v>25</v>
      </c>
      <c r="G42">
        <v>10</v>
      </c>
      <c r="H42" s="25" t="s">
        <v>9</v>
      </c>
      <c r="I42" s="25" t="s">
        <v>8</v>
      </c>
      <c r="J42" s="25" t="s">
        <v>8</v>
      </c>
      <c r="K42" s="25" t="s">
        <v>10</v>
      </c>
      <c r="L42" s="26">
        <v>531</v>
      </c>
      <c r="M42">
        <f t="shared" si="2"/>
        <v>410.83843429919278</v>
      </c>
      <c r="N42" s="25">
        <f t="shared" si="3"/>
        <v>14438.80187166941</v>
      </c>
    </row>
    <row r="43" spans="1:14" x14ac:dyDescent="0.3">
      <c r="A43">
        <v>40</v>
      </c>
      <c r="B43">
        <v>13.647</v>
      </c>
      <c r="C43">
        <v>3461</v>
      </c>
      <c r="D43">
        <v>264</v>
      </c>
      <c r="E43">
        <v>4</v>
      </c>
      <c r="F43">
        <v>47</v>
      </c>
      <c r="G43">
        <v>14</v>
      </c>
      <c r="H43" s="25" t="s">
        <v>12</v>
      </c>
      <c r="I43" s="25" t="s">
        <v>8</v>
      </c>
      <c r="J43" s="25" t="s">
        <v>11</v>
      </c>
      <c r="K43" s="25" t="s">
        <v>10</v>
      </c>
      <c r="L43" s="26">
        <v>344</v>
      </c>
      <c r="M43">
        <f t="shared" si="2"/>
        <v>321.44800038358647</v>
      </c>
      <c r="N43" s="25">
        <f t="shared" si="3"/>
        <v>508.5926866987158</v>
      </c>
    </row>
    <row r="44" spans="1:14" x14ac:dyDescent="0.3">
      <c r="A44">
        <v>41</v>
      </c>
      <c r="B44">
        <v>34.950000000000003</v>
      </c>
      <c r="C44">
        <v>3327</v>
      </c>
      <c r="D44">
        <v>253</v>
      </c>
      <c r="E44">
        <v>3</v>
      </c>
      <c r="F44">
        <v>54</v>
      </c>
      <c r="G44">
        <v>14</v>
      </c>
      <c r="H44" s="25" t="s">
        <v>9</v>
      </c>
      <c r="I44" s="25" t="s">
        <v>8</v>
      </c>
      <c r="J44" s="25" t="s">
        <v>8</v>
      </c>
      <c r="K44" s="25" t="s">
        <v>13</v>
      </c>
      <c r="L44" s="26">
        <v>50</v>
      </c>
      <c r="M44">
        <f t="shared" si="2"/>
        <v>269.36236128849015</v>
      </c>
      <c r="N44" s="25">
        <f t="shared" si="3"/>
        <v>48119.845550062084</v>
      </c>
    </row>
    <row r="45" spans="1:14" x14ac:dyDescent="0.3">
      <c r="A45">
        <v>42</v>
      </c>
      <c r="B45">
        <v>113.65900000000001</v>
      </c>
      <c r="C45">
        <v>7659</v>
      </c>
      <c r="D45">
        <v>538</v>
      </c>
      <c r="E45">
        <v>2</v>
      </c>
      <c r="F45">
        <v>66</v>
      </c>
      <c r="G45">
        <v>15</v>
      </c>
      <c r="H45" s="25" t="s">
        <v>12</v>
      </c>
      <c r="I45" s="25" t="s">
        <v>11</v>
      </c>
      <c r="J45" s="25" t="s">
        <v>11</v>
      </c>
      <c r="K45" s="25" t="s">
        <v>13</v>
      </c>
      <c r="L45" s="26">
        <v>1155</v>
      </c>
      <c r="M45">
        <f t="shared" si="2"/>
        <v>978.7155966270102</v>
      </c>
      <c r="N45" s="25">
        <f t="shared" si="3"/>
        <v>31076.190872570976</v>
      </c>
    </row>
    <row r="46" spans="1:14" x14ac:dyDescent="0.3">
      <c r="A46">
        <v>43</v>
      </c>
      <c r="B46">
        <v>44.158000000000001</v>
      </c>
      <c r="C46">
        <v>4763</v>
      </c>
      <c r="D46">
        <v>351</v>
      </c>
      <c r="E46">
        <v>2</v>
      </c>
      <c r="F46">
        <v>66</v>
      </c>
      <c r="G46">
        <v>13</v>
      </c>
      <c r="H46" s="25" t="s">
        <v>9</v>
      </c>
      <c r="I46" s="25" t="s">
        <v>8</v>
      </c>
      <c r="J46" s="25" t="s">
        <v>11</v>
      </c>
      <c r="K46" s="25" t="s">
        <v>7</v>
      </c>
      <c r="L46" s="26">
        <v>385</v>
      </c>
      <c r="M46">
        <f t="shared" si="2"/>
        <v>523.31069074485322</v>
      </c>
      <c r="N46" s="25">
        <f t="shared" si="3"/>
        <v>19129.847174318427</v>
      </c>
    </row>
    <row r="47" spans="1:14" x14ac:dyDescent="0.3">
      <c r="A47">
        <v>44</v>
      </c>
      <c r="B47">
        <v>36.929000000000002</v>
      </c>
      <c r="C47">
        <v>6257</v>
      </c>
      <c r="D47">
        <v>445</v>
      </c>
      <c r="E47">
        <v>1</v>
      </c>
      <c r="F47">
        <v>24</v>
      </c>
      <c r="G47">
        <v>14</v>
      </c>
      <c r="H47" s="25" t="s">
        <v>9</v>
      </c>
      <c r="I47" s="25" t="s">
        <v>8</v>
      </c>
      <c r="J47" s="25" t="s">
        <v>11</v>
      </c>
      <c r="K47" s="25" t="s">
        <v>7</v>
      </c>
      <c r="L47" s="26">
        <v>976</v>
      </c>
      <c r="M47">
        <f t="shared" si="2"/>
        <v>818.20315784635432</v>
      </c>
      <c r="N47" s="25">
        <f t="shared" si="3"/>
        <v>24899.843393662573</v>
      </c>
    </row>
    <row r="48" spans="1:14" x14ac:dyDescent="0.3">
      <c r="A48">
        <v>45</v>
      </c>
      <c r="B48">
        <v>31.861000000000001</v>
      </c>
      <c r="C48">
        <v>6375</v>
      </c>
      <c r="D48">
        <v>469</v>
      </c>
      <c r="E48">
        <v>3</v>
      </c>
      <c r="F48">
        <v>25</v>
      </c>
      <c r="G48">
        <v>16</v>
      </c>
      <c r="H48" s="25" t="s">
        <v>9</v>
      </c>
      <c r="I48" s="25" t="s">
        <v>8</v>
      </c>
      <c r="J48" s="25" t="s">
        <v>11</v>
      </c>
      <c r="K48" s="25" t="s">
        <v>10</v>
      </c>
      <c r="L48" s="26">
        <v>1120</v>
      </c>
      <c r="M48">
        <f t="shared" si="2"/>
        <v>848.27369612029383</v>
      </c>
      <c r="N48" s="25">
        <f t="shared" si="3"/>
        <v>73835.184220126423</v>
      </c>
    </row>
    <row r="49" spans="1:14" x14ac:dyDescent="0.3">
      <c r="A49">
        <v>46</v>
      </c>
      <c r="B49">
        <v>77.38</v>
      </c>
      <c r="C49">
        <v>7569</v>
      </c>
      <c r="D49">
        <v>564</v>
      </c>
      <c r="E49">
        <v>3</v>
      </c>
      <c r="F49">
        <v>50</v>
      </c>
      <c r="G49">
        <v>12</v>
      </c>
      <c r="H49" s="25" t="s">
        <v>9</v>
      </c>
      <c r="I49" s="25" t="s">
        <v>8</v>
      </c>
      <c r="J49" s="25" t="s">
        <v>11</v>
      </c>
      <c r="K49" s="25" t="s">
        <v>10</v>
      </c>
      <c r="L49" s="26">
        <v>997</v>
      </c>
      <c r="M49">
        <f t="shared" si="2"/>
        <v>1013.0375942790797</v>
      </c>
      <c r="N49" s="25">
        <f t="shared" si="3"/>
        <v>257.20443026037032</v>
      </c>
    </row>
    <row r="50" spans="1:14" x14ac:dyDescent="0.3">
      <c r="A50">
        <v>47</v>
      </c>
      <c r="B50">
        <v>19.530999999999999</v>
      </c>
      <c r="C50">
        <v>5043</v>
      </c>
      <c r="D50">
        <v>376</v>
      </c>
      <c r="E50">
        <v>2</v>
      </c>
      <c r="F50">
        <v>64</v>
      </c>
      <c r="G50">
        <v>16</v>
      </c>
      <c r="H50" s="25" t="s">
        <v>9</v>
      </c>
      <c r="I50" s="25" t="s">
        <v>11</v>
      </c>
      <c r="J50" s="25" t="s">
        <v>11</v>
      </c>
      <c r="K50" s="25" t="s">
        <v>7</v>
      </c>
      <c r="L50" s="26">
        <v>1241</v>
      </c>
      <c r="M50">
        <f t="shared" si="2"/>
        <v>606.03037144770883</v>
      </c>
      <c r="N50" s="25">
        <f t="shared" si="3"/>
        <v>403186.42918383464</v>
      </c>
    </row>
    <row r="51" spans="1:14" x14ac:dyDescent="0.3">
      <c r="A51">
        <v>48</v>
      </c>
      <c r="B51">
        <v>44.646000000000001</v>
      </c>
      <c r="C51">
        <v>4431</v>
      </c>
      <c r="D51">
        <v>320</v>
      </c>
      <c r="E51">
        <v>2</v>
      </c>
      <c r="F51">
        <v>49</v>
      </c>
      <c r="G51">
        <v>15</v>
      </c>
      <c r="H51" s="25" t="s">
        <v>12</v>
      </c>
      <c r="I51" s="25" t="s">
        <v>11</v>
      </c>
      <c r="J51" s="25" t="s">
        <v>11</v>
      </c>
      <c r="K51" s="25" t="s">
        <v>10</v>
      </c>
      <c r="L51" s="26">
        <v>797</v>
      </c>
      <c r="M51">
        <f t="shared" si="2"/>
        <v>463.40981166920466</v>
      </c>
      <c r="N51" s="25">
        <f t="shared" si="3"/>
        <v>111282.41375057551</v>
      </c>
    </row>
    <row r="52" spans="1:14" x14ac:dyDescent="0.3">
      <c r="A52">
        <v>49</v>
      </c>
      <c r="B52">
        <v>44.521999999999998</v>
      </c>
      <c r="C52">
        <v>2252</v>
      </c>
      <c r="D52">
        <v>205</v>
      </c>
      <c r="E52">
        <v>6</v>
      </c>
      <c r="F52">
        <v>72</v>
      </c>
      <c r="G52">
        <v>15</v>
      </c>
      <c r="H52" s="25" t="s">
        <v>12</v>
      </c>
      <c r="I52" s="25" t="s">
        <v>8</v>
      </c>
      <c r="J52" s="25" t="s">
        <v>11</v>
      </c>
      <c r="K52" s="25" t="s">
        <v>7</v>
      </c>
      <c r="L52" s="26">
        <v>0</v>
      </c>
      <c r="M52">
        <f t="shared" si="2"/>
        <v>57.421894509941239</v>
      </c>
      <c r="N52" s="25">
        <f t="shared" si="3"/>
        <v>3297.27396911082</v>
      </c>
    </row>
    <row r="53" spans="1:14" x14ac:dyDescent="0.3">
      <c r="A53">
        <v>50</v>
      </c>
      <c r="B53">
        <v>43.478999999999999</v>
      </c>
      <c r="C53">
        <v>4569</v>
      </c>
      <c r="D53">
        <v>354</v>
      </c>
      <c r="E53">
        <v>4</v>
      </c>
      <c r="F53">
        <v>49</v>
      </c>
      <c r="G53">
        <v>13</v>
      </c>
      <c r="H53" s="25" t="s">
        <v>12</v>
      </c>
      <c r="I53" s="25" t="s">
        <v>11</v>
      </c>
      <c r="J53" s="25" t="s">
        <v>11</v>
      </c>
      <c r="K53" s="25" t="s">
        <v>13</v>
      </c>
      <c r="L53" s="26">
        <v>902</v>
      </c>
      <c r="M53">
        <f t="shared" si="2"/>
        <v>493.96431666497898</v>
      </c>
      <c r="N53" s="25">
        <f t="shared" si="3"/>
        <v>166493.11887467754</v>
      </c>
    </row>
    <row r="54" spans="1:14" x14ac:dyDescent="0.3">
      <c r="A54">
        <v>51</v>
      </c>
      <c r="B54">
        <v>36.362000000000002</v>
      </c>
      <c r="C54">
        <v>5183</v>
      </c>
      <c r="D54">
        <v>376</v>
      </c>
      <c r="E54">
        <v>3</v>
      </c>
      <c r="F54">
        <v>49</v>
      </c>
      <c r="G54">
        <v>15</v>
      </c>
      <c r="H54" s="25" t="s">
        <v>12</v>
      </c>
      <c r="I54" s="25" t="s">
        <v>8</v>
      </c>
      <c r="J54" s="25" t="s">
        <v>11</v>
      </c>
      <c r="K54" s="25" t="s">
        <v>13</v>
      </c>
      <c r="L54" s="26">
        <v>654</v>
      </c>
      <c r="M54">
        <f t="shared" si="2"/>
        <v>614.02567169751342</v>
      </c>
      <c r="N54" s="25">
        <f t="shared" si="3"/>
        <v>1597.94692323498</v>
      </c>
    </row>
    <row r="55" spans="1:14" x14ac:dyDescent="0.3">
      <c r="A55">
        <v>52</v>
      </c>
      <c r="B55">
        <v>39.704999999999998</v>
      </c>
      <c r="C55">
        <v>3969</v>
      </c>
      <c r="D55">
        <v>301</v>
      </c>
      <c r="E55">
        <v>2</v>
      </c>
      <c r="F55">
        <v>27</v>
      </c>
      <c r="G55">
        <v>20</v>
      </c>
      <c r="H55" s="25" t="s">
        <v>12</v>
      </c>
      <c r="I55" s="25" t="s">
        <v>8</v>
      </c>
      <c r="J55" s="25" t="s">
        <v>11</v>
      </c>
      <c r="K55" s="25" t="s">
        <v>13</v>
      </c>
      <c r="L55" s="26">
        <v>211</v>
      </c>
      <c r="M55">
        <f t="shared" si="2"/>
        <v>389.76466425258349</v>
      </c>
      <c r="N55" s="25">
        <f t="shared" si="3"/>
        <v>31956.805185338901</v>
      </c>
    </row>
    <row r="56" spans="1:14" x14ac:dyDescent="0.3">
      <c r="A56">
        <v>53</v>
      </c>
      <c r="B56">
        <v>44.204999999999998</v>
      </c>
      <c r="C56">
        <v>5441</v>
      </c>
      <c r="D56">
        <v>394</v>
      </c>
      <c r="E56">
        <v>1</v>
      </c>
      <c r="F56">
        <v>32</v>
      </c>
      <c r="G56">
        <v>12</v>
      </c>
      <c r="H56" s="25" t="s">
        <v>12</v>
      </c>
      <c r="I56" s="25" t="s">
        <v>8</v>
      </c>
      <c r="J56" s="25" t="s">
        <v>11</v>
      </c>
      <c r="K56" s="25" t="s">
        <v>10</v>
      </c>
      <c r="L56" s="26">
        <v>607</v>
      </c>
      <c r="M56">
        <f t="shared" si="2"/>
        <v>656.44424683414013</v>
      </c>
      <c r="N56" s="25">
        <f t="shared" si="3"/>
        <v>2444.7335449953762</v>
      </c>
    </row>
    <row r="57" spans="1:14" x14ac:dyDescent="0.3">
      <c r="A57">
        <v>54</v>
      </c>
      <c r="B57">
        <v>16.303999999999998</v>
      </c>
      <c r="C57">
        <v>5466</v>
      </c>
      <c r="D57">
        <v>413</v>
      </c>
      <c r="E57">
        <v>4</v>
      </c>
      <c r="F57">
        <v>66</v>
      </c>
      <c r="G57">
        <v>10</v>
      </c>
      <c r="H57" s="25" t="s">
        <v>12</v>
      </c>
      <c r="I57" s="25" t="s">
        <v>8</v>
      </c>
      <c r="J57" s="25" t="s">
        <v>11</v>
      </c>
      <c r="K57" s="25" t="s">
        <v>7</v>
      </c>
      <c r="L57" s="26">
        <v>957</v>
      </c>
      <c r="M57">
        <f t="shared" si="2"/>
        <v>689.36988105050546</v>
      </c>
      <c r="N57" s="25">
        <f t="shared" si="3"/>
        <v>71625.880568920606</v>
      </c>
    </row>
    <row r="58" spans="1:14" x14ac:dyDescent="0.3">
      <c r="A58">
        <v>55</v>
      </c>
      <c r="B58">
        <v>15.333</v>
      </c>
      <c r="C58">
        <v>1499</v>
      </c>
      <c r="D58">
        <v>138</v>
      </c>
      <c r="E58">
        <v>2</v>
      </c>
      <c r="F58">
        <v>47</v>
      </c>
      <c r="G58">
        <v>9</v>
      </c>
      <c r="H58" s="25" t="s">
        <v>9</v>
      </c>
      <c r="I58" s="25" t="s">
        <v>8</v>
      </c>
      <c r="J58" s="25" t="s">
        <v>11</v>
      </c>
      <c r="K58" s="25" t="s">
        <v>7</v>
      </c>
      <c r="L58" s="26">
        <v>0</v>
      </c>
      <c r="M58">
        <f t="shared" si="2"/>
        <v>-45.03548459036017</v>
      </c>
      <c r="N58" s="25">
        <f t="shared" si="3"/>
        <v>2028.1948722885684</v>
      </c>
    </row>
    <row r="59" spans="1:14" x14ac:dyDescent="0.3">
      <c r="A59">
        <v>56</v>
      </c>
      <c r="B59">
        <v>32.915999999999997</v>
      </c>
      <c r="C59">
        <v>1786</v>
      </c>
      <c r="D59">
        <v>154</v>
      </c>
      <c r="E59">
        <v>2</v>
      </c>
      <c r="F59">
        <v>60</v>
      </c>
      <c r="G59">
        <v>8</v>
      </c>
      <c r="H59" s="25" t="s">
        <v>9</v>
      </c>
      <c r="I59" s="25" t="s">
        <v>8</v>
      </c>
      <c r="J59" s="25" t="s">
        <v>11</v>
      </c>
      <c r="K59" s="25" t="s">
        <v>7</v>
      </c>
      <c r="L59" s="26">
        <v>0</v>
      </c>
      <c r="M59">
        <f t="shared" si="2"/>
        <v>-15.79733358290224</v>
      </c>
      <c r="N59" s="25">
        <f t="shared" si="3"/>
        <v>249.55574832949094</v>
      </c>
    </row>
    <row r="60" spans="1:14" x14ac:dyDescent="0.3">
      <c r="A60">
        <v>57</v>
      </c>
      <c r="B60">
        <v>57.1</v>
      </c>
      <c r="C60">
        <v>4742</v>
      </c>
      <c r="D60">
        <v>372</v>
      </c>
      <c r="E60">
        <v>7</v>
      </c>
      <c r="F60">
        <v>79</v>
      </c>
      <c r="G60">
        <v>18</v>
      </c>
      <c r="H60" s="25" t="s">
        <v>9</v>
      </c>
      <c r="I60" s="25" t="s">
        <v>8</v>
      </c>
      <c r="J60" s="25" t="s">
        <v>11</v>
      </c>
      <c r="K60" s="25" t="s">
        <v>7</v>
      </c>
      <c r="L60" s="26">
        <v>379</v>
      </c>
      <c r="M60">
        <f t="shared" si="2"/>
        <v>504.45611185505544</v>
      </c>
      <c r="N60" s="25">
        <f t="shared" si="3"/>
        <v>15739.236001788182</v>
      </c>
    </row>
    <row r="61" spans="1:14" x14ac:dyDescent="0.3">
      <c r="A61">
        <v>58</v>
      </c>
      <c r="B61">
        <v>76.272999999999996</v>
      </c>
      <c r="C61">
        <v>4779</v>
      </c>
      <c r="D61">
        <v>367</v>
      </c>
      <c r="E61">
        <v>4</v>
      </c>
      <c r="F61">
        <v>65</v>
      </c>
      <c r="G61">
        <v>14</v>
      </c>
      <c r="H61" s="25" t="s">
        <v>9</v>
      </c>
      <c r="I61" s="25" t="s">
        <v>8</v>
      </c>
      <c r="J61" s="25" t="s">
        <v>11</v>
      </c>
      <c r="K61" s="25" t="s">
        <v>10</v>
      </c>
      <c r="L61" s="26">
        <v>133</v>
      </c>
      <c r="M61">
        <f t="shared" si="2"/>
        <v>490.45127511408765</v>
      </c>
      <c r="N61" s="25">
        <f t="shared" si="3"/>
        <v>127771.41408068717</v>
      </c>
    </row>
    <row r="62" spans="1:14" x14ac:dyDescent="0.3">
      <c r="A62">
        <v>59</v>
      </c>
      <c r="B62">
        <v>10.353999999999999</v>
      </c>
      <c r="C62">
        <v>3480</v>
      </c>
      <c r="D62">
        <v>281</v>
      </c>
      <c r="E62">
        <v>2</v>
      </c>
      <c r="F62">
        <v>70</v>
      </c>
      <c r="G62">
        <v>17</v>
      </c>
      <c r="H62" s="25" t="s">
        <v>12</v>
      </c>
      <c r="I62" s="25" t="s">
        <v>8</v>
      </c>
      <c r="J62" s="25" t="s">
        <v>11</v>
      </c>
      <c r="K62" s="25" t="s">
        <v>10</v>
      </c>
      <c r="L62" s="26">
        <v>333</v>
      </c>
      <c r="M62">
        <f t="shared" si="2"/>
        <v>326.09914423904939</v>
      </c>
      <c r="N62" s="25">
        <f t="shared" si="3"/>
        <v>47.62181023344516</v>
      </c>
    </row>
    <row r="63" spans="1:14" x14ac:dyDescent="0.3">
      <c r="A63">
        <v>60</v>
      </c>
      <c r="B63">
        <v>51.872</v>
      </c>
      <c r="C63">
        <v>5294</v>
      </c>
      <c r="D63">
        <v>390</v>
      </c>
      <c r="E63">
        <v>4</v>
      </c>
      <c r="F63">
        <v>81</v>
      </c>
      <c r="G63">
        <v>17</v>
      </c>
      <c r="H63" s="25" t="s">
        <v>9</v>
      </c>
      <c r="I63" s="25" t="s">
        <v>8</v>
      </c>
      <c r="J63" s="25" t="s">
        <v>8</v>
      </c>
      <c r="K63" s="25" t="s">
        <v>10</v>
      </c>
      <c r="L63" s="26">
        <v>531</v>
      </c>
      <c r="M63">
        <f t="shared" si="2"/>
        <v>610.26322393646956</v>
      </c>
      <c r="N63" s="25">
        <f t="shared" si="3"/>
        <v>6282.6586688029211</v>
      </c>
    </row>
    <row r="64" spans="1:14" x14ac:dyDescent="0.3">
      <c r="A64">
        <v>61</v>
      </c>
      <c r="B64">
        <v>35.51</v>
      </c>
      <c r="C64">
        <v>5198</v>
      </c>
      <c r="D64">
        <v>364</v>
      </c>
      <c r="E64">
        <v>2</v>
      </c>
      <c r="F64">
        <v>35</v>
      </c>
      <c r="G64">
        <v>20</v>
      </c>
      <c r="H64" s="25" t="s">
        <v>9</v>
      </c>
      <c r="I64" s="25" t="s">
        <v>8</v>
      </c>
      <c r="J64" s="25" t="s">
        <v>8</v>
      </c>
      <c r="K64" s="25" t="s">
        <v>7</v>
      </c>
      <c r="L64" s="26">
        <v>631</v>
      </c>
      <c r="M64">
        <f t="shared" si="2"/>
        <v>619.06045709727596</v>
      </c>
      <c r="N64" s="25">
        <f t="shared" si="3"/>
        <v>142.55268472598806</v>
      </c>
    </row>
    <row r="65" spans="1:14" x14ac:dyDescent="0.3">
      <c r="A65">
        <v>62</v>
      </c>
      <c r="B65">
        <v>21.238</v>
      </c>
      <c r="C65">
        <v>3089</v>
      </c>
      <c r="D65">
        <v>254</v>
      </c>
      <c r="E65">
        <v>3</v>
      </c>
      <c r="F65">
        <v>59</v>
      </c>
      <c r="G65">
        <v>10</v>
      </c>
      <c r="H65" s="25" t="s">
        <v>9</v>
      </c>
      <c r="I65" s="25" t="s">
        <v>8</v>
      </c>
      <c r="J65" s="25" t="s">
        <v>8</v>
      </c>
      <c r="K65" s="25" t="s">
        <v>10</v>
      </c>
      <c r="L65" s="26">
        <v>108</v>
      </c>
      <c r="M65">
        <f t="shared" si="2"/>
        <v>242.62646206296751</v>
      </c>
      <c r="N65" s="25">
        <f t="shared" si="3"/>
        <v>18124.284287591629</v>
      </c>
    </row>
    <row r="66" spans="1:14" x14ac:dyDescent="0.3">
      <c r="A66">
        <v>63</v>
      </c>
      <c r="B66">
        <v>30.681999999999999</v>
      </c>
      <c r="C66">
        <v>1671</v>
      </c>
      <c r="D66">
        <v>160</v>
      </c>
      <c r="E66">
        <v>2</v>
      </c>
      <c r="F66">
        <v>77</v>
      </c>
      <c r="G66">
        <v>7</v>
      </c>
      <c r="H66" s="25" t="s">
        <v>9</v>
      </c>
      <c r="I66" s="25" t="s">
        <v>8</v>
      </c>
      <c r="J66" s="25" t="s">
        <v>8</v>
      </c>
      <c r="K66" s="25" t="s">
        <v>10</v>
      </c>
      <c r="L66" s="26">
        <v>0</v>
      </c>
      <c r="M66">
        <f t="shared" si="2"/>
        <v>-36.318620990194063</v>
      </c>
      <c r="N66" s="25">
        <f t="shared" si="3"/>
        <v>1319.0422306293647</v>
      </c>
    </row>
    <row r="67" spans="1:14" x14ac:dyDescent="0.3">
      <c r="A67">
        <v>64</v>
      </c>
      <c r="B67">
        <v>14.132</v>
      </c>
      <c r="C67">
        <v>2998</v>
      </c>
      <c r="D67">
        <v>251</v>
      </c>
      <c r="E67">
        <v>4</v>
      </c>
      <c r="F67">
        <v>75</v>
      </c>
      <c r="G67">
        <v>17</v>
      </c>
      <c r="H67" s="25" t="s">
        <v>12</v>
      </c>
      <c r="I67" s="25" t="s">
        <v>8</v>
      </c>
      <c r="J67" s="25" t="s">
        <v>8</v>
      </c>
      <c r="K67" s="25" t="s">
        <v>10</v>
      </c>
      <c r="L67" s="26">
        <v>133</v>
      </c>
      <c r="M67">
        <f t="shared" si="2"/>
        <v>231.17137398429514</v>
      </c>
      <c r="N67" s="25">
        <f t="shared" si="3"/>
        <v>9637.6186699643422</v>
      </c>
    </row>
    <row r="68" spans="1:14" x14ac:dyDescent="0.3">
      <c r="A68">
        <v>65</v>
      </c>
      <c r="B68">
        <v>32.164000000000001</v>
      </c>
      <c r="C68">
        <v>2937</v>
      </c>
      <c r="D68">
        <v>223</v>
      </c>
      <c r="E68">
        <v>2</v>
      </c>
      <c r="F68">
        <v>79</v>
      </c>
      <c r="G68">
        <v>15</v>
      </c>
      <c r="H68" s="25" t="s">
        <v>9</v>
      </c>
      <c r="I68" s="25" t="s">
        <v>8</v>
      </c>
      <c r="J68" s="25" t="s">
        <v>11</v>
      </c>
      <c r="K68" s="25" t="s">
        <v>13</v>
      </c>
      <c r="L68" s="26">
        <v>0</v>
      </c>
      <c r="M68">
        <f t="shared" si="2"/>
        <v>194.12077443232198</v>
      </c>
      <c r="N68" s="25">
        <f t="shared" si="3"/>
        <v>37682.875066204433</v>
      </c>
    </row>
    <row r="69" spans="1:14" x14ac:dyDescent="0.3">
      <c r="A69">
        <v>66</v>
      </c>
      <c r="B69">
        <v>12</v>
      </c>
      <c r="C69">
        <v>4160</v>
      </c>
      <c r="D69">
        <v>320</v>
      </c>
      <c r="E69">
        <v>4</v>
      </c>
      <c r="F69">
        <v>28</v>
      </c>
      <c r="G69">
        <v>14</v>
      </c>
      <c r="H69" s="25" t="s">
        <v>9</v>
      </c>
      <c r="I69" s="25" t="s">
        <v>8</v>
      </c>
      <c r="J69" s="25" t="s">
        <v>11</v>
      </c>
      <c r="K69" s="25" t="s">
        <v>10</v>
      </c>
      <c r="L69" s="26">
        <v>602</v>
      </c>
      <c r="M69">
        <f t="shared" ref="M69:M132" si="4">$M$2+SUMPRODUCT($B$2:$G$2,B69:G69)</f>
        <v>458.90072971353237</v>
      </c>
      <c r="N69" s="25">
        <f t="shared" ref="N69:N132" si="5">(L69-M69)^2</f>
        <v>20477.401156519518</v>
      </c>
    </row>
    <row r="70" spans="1:14" x14ac:dyDescent="0.3">
      <c r="A70">
        <v>67</v>
      </c>
      <c r="B70">
        <v>113.82899999999999</v>
      </c>
      <c r="C70">
        <v>9704</v>
      </c>
      <c r="D70">
        <v>694</v>
      </c>
      <c r="E70">
        <v>4</v>
      </c>
      <c r="F70">
        <v>38</v>
      </c>
      <c r="G70">
        <v>13</v>
      </c>
      <c r="H70" s="25" t="s">
        <v>9</v>
      </c>
      <c r="I70" s="25" t="s">
        <v>8</v>
      </c>
      <c r="J70" s="25" t="s">
        <v>11</v>
      </c>
      <c r="K70" s="25" t="s">
        <v>7</v>
      </c>
      <c r="L70" s="26">
        <v>1388</v>
      </c>
      <c r="M70">
        <f t="shared" si="4"/>
        <v>1367.8719235315239</v>
      </c>
      <c r="N70" s="25">
        <f t="shared" si="5"/>
        <v>405.13946232082282</v>
      </c>
    </row>
    <row r="71" spans="1:14" x14ac:dyDescent="0.3">
      <c r="A71">
        <v>68</v>
      </c>
      <c r="B71">
        <v>11.186999999999999</v>
      </c>
      <c r="C71">
        <v>5099</v>
      </c>
      <c r="D71">
        <v>380</v>
      </c>
      <c r="E71">
        <v>4</v>
      </c>
      <c r="F71">
        <v>69</v>
      </c>
      <c r="G71">
        <v>16</v>
      </c>
      <c r="H71" s="25" t="s">
        <v>9</v>
      </c>
      <c r="I71" s="25" t="s">
        <v>8</v>
      </c>
      <c r="J71" s="25" t="s">
        <v>8</v>
      </c>
      <c r="K71" s="25" t="s">
        <v>13</v>
      </c>
      <c r="L71" s="26">
        <v>889</v>
      </c>
      <c r="M71">
        <f t="shared" si="4"/>
        <v>625.36264307663123</v>
      </c>
      <c r="N71" s="25">
        <f t="shared" si="5"/>
        <v>69504.655965539743</v>
      </c>
    </row>
    <row r="72" spans="1:14" x14ac:dyDescent="0.3">
      <c r="A72">
        <v>69</v>
      </c>
      <c r="B72">
        <v>27.847000000000001</v>
      </c>
      <c r="C72">
        <v>5619</v>
      </c>
      <c r="D72">
        <v>418</v>
      </c>
      <c r="E72">
        <v>2</v>
      </c>
      <c r="F72">
        <v>78</v>
      </c>
      <c r="G72">
        <v>15</v>
      </c>
      <c r="H72" s="25" t="s">
        <v>9</v>
      </c>
      <c r="I72" s="25" t="s">
        <v>8</v>
      </c>
      <c r="J72" s="25" t="s">
        <v>11</v>
      </c>
      <c r="K72" s="25" t="s">
        <v>10</v>
      </c>
      <c r="L72" s="26">
        <v>822</v>
      </c>
      <c r="M72">
        <f t="shared" si="4"/>
        <v>700.7864854035297</v>
      </c>
      <c r="N72" s="25">
        <f t="shared" si="5"/>
        <v>14692.71612082872</v>
      </c>
    </row>
    <row r="73" spans="1:14" x14ac:dyDescent="0.3">
      <c r="A73">
        <v>70</v>
      </c>
      <c r="B73">
        <v>49.502000000000002</v>
      </c>
      <c r="C73">
        <v>6819</v>
      </c>
      <c r="D73">
        <v>505</v>
      </c>
      <c r="E73">
        <v>4</v>
      </c>
      <c r="F73">
        <v>55</v>
      </c>
      <c r="G73">
        <v>14</v>
      </c>
      <c r="H73" s="25" t="s">
        <v>12</v>
      </c>
      <c r="I73" s="25" t="s">
        <v>8</v>
      </c>
      <c r="J73" s="25" t="s">
        <v>11</v>
      </c>
      <c r="K73" s="25" t="s">
        <v>10</v>
      </c>
      <c r="L73" s="26">
        <v>1084</v>
      </c>
      <c r="M73">
        <f t="shared" si="4"/>
        <v>904.31880837246581</v>
      </c>
      <c r="N73" s="25">
        <f t="shared" si="5"/>
        <v>32285.330624690661</v>
      </c>
    </row>
    <row r="74" spans="1:14" x14ac:dyDescent="0.3">
      <c r="A74">
        <v>71</v>
      </c>
      <c r="B74">
        <v>24.888999999999999</v>
      </c>
      <c r="C74">
        <v>3954</v>
      </c>
      <c r="D74">
        <v>318</v>
      </c>
      <c r="E74">
        <v>4</v>
      </c>
      <c r="F74">
        <v>75</v>
      </c>
      <c r="G74">
        <v>12</v>
      </c>
      <c r="H74" s="25" t="s">
        <v>12</v>
      </c>
      <c r="I74" s="25" t="s">
        <v>8</v>
      </c>
      <c r="J74" s="25" t="s">
        <v>11</v>
      </c>
      <c r="K74" s="25" t="s">
        <v>10</v>
      </c>
      <c r="L74" s="26">
        <v>357</v>
      </c>
      <c r="M74">
        <f t="shared" si="4"/>
        <v>396.69215731695095</v>
      </c>
      <c r="N74" s="25">
        <f t="shared" si="5"/>
        <v>1575.4673524735831</v>
      </c>
    </row>
    <row r="75" spans="1:14" x14ac:dyDescent="0.3">
      <c r="A75">
        <v>72</v>
      </c>
      <c r="B75">
        <v>58.780999999999999</v>
      </c>
      <c r="C75">
        <v>7402</v>
      </c>
      <c r="D75">
        <v>538</v>
      </c>
      <c r="E75">
        <v>2</v>
      </c>
      <c r="F75">
        <v>81</v>
      </c>
      <c r="G75">
        <v>12</v>
      </c>
      <c r="H75" s="25" t="s">
        <v>9</v>
      </c>
      <c r="I75" s="25" t="s">
        <v>8</v>
      </c>
      <c r="J75" s="25" t="s">
        <v>11</v>
      </c>
      <c r="K75" s="25" t="s">
        <v>7</v>
      </c>
      <c r="L75" s="26">
        <v>1103</v>
      </c>
      <c r="M75">
        <f t="shared" si="4"/>
        <v>995.26727188987911</v>
      </c>
      <c r="N75" s="25">
        <f t="shared" si="5"/>
        <v>11606.340706049232</v>
      </c>
    </row>
    <row r="76" spans="1:14" x14ac:dyDescent="0.3">
      <c r="A76">
        <v>73</v>
      </c>
      <c r="B76">
        <v>22.939</v>
      </c>
      <c r="C76">
        <v>4923</v>
      </c>
      <c r="D76">
        <v>355</v>
      </c>
      <c r="E76">
        <v>1</v>
      </c>
      <c r="F76">
        <v>47</v>
      </c>
      <c r="G76">
        <v>18</v>
      </c>
      <c r="H76" s="25" t="s">
        <v>9</v>
      </c>
      <c r="I76" s="25" t="s">
        <v>8</v>
      </c>
      <c r="J76" s="25" t="s">
        <v>11</v>
      </c>
      <c r="K76" s="25" t="s">
        <v>7</v>
      </c>
      <c r="L76" s="26">
        <v>663</v>
      </c>
      <c r="M76">
        <f t="shared" si="4"/>
        <v>581.50960341993164</v>
      </c>
      <c r="N76" s="25">
        <f t="shared" si="5"/>
        <v>6640.684734776818</v>
      </c>
    </row>
    <row r="77" spans="1:14" x14ac:dyDescent="0.3">
      <c r="A77">
        <v>74</v>
      </c>
      <c r="B77">
        <v>23.989000000000001</v>
      </c>
      <c r="C77">
        <v>4523</v>
      </c>
      <c r="D77">
        <v>338</v>
      </c>
      <c r="E77">
        <v>4</v>
      </c>
      <c r="F77">
        <v>31</v>
      </c>
      <c r="G77">
        <v>15</v>
      </c>
      <c r="H77" s="25" t="s">
        <v>12</v>
      </c>
      <c r="I77" s="25" t="s">
        <v>8</v>
      </c>
      <c r="J77" s="25" t="s">
        <v>8</v>
      </c>
      <c r="K77" s="25" t="s">
        <v>10</v>
      </c>
      <c r="L77" s="26">
        <v>601</v>
      </c>
      <c r="M77">
        <f t="shared" si="4"/>
        <v>510.68223903691575</v>
      </c>
      <c r="N77" s="25">
        <f t="shared" si="5"/>
        <v>8157.2979453848257</v>
      </c>
    </row>
    <row r="78" spans="1:14" x14ac:dyDescent="0.3">
      <c r="A78">
        <v>75</v>
      </c>
      <c r="B78">
        <v>16.103000000000002</v>
      </c>
      <c r="C78">
        <v>5390</v>
      </c>
      <c r="D78">
        <v>418</v>
      </c>
      <c r="E78">
        <v>4</v>
      </c>
      <c r="F78">
        <v>45</v>
      </c>
      <c r="G78">
        <v>10</v>
      </c>
      <c r="H78" s="25" t="s">
        <v>9</v>
      </c>
      <c r="I78" s="25" t="s">
        <v>8</v>
      </c>
      <c r="J78" s="25" t="s">
        <v>11</v>
      </c>
      <c r="K78" s="25" t="s">
        <v>10</v>
      </c>
      <c r="L78" s="26">
        <v>945</v>
      </c>
      <c r="M78">
        <f t="shared" si="4"/>
        <v>681.42160449452467</v>
      </c>
      <c r="N78" s="25">
        <f t="shared" si="5"/>
        <v>69473.570577240782</v>
      </c>
    </row>
    <row r="79" spans="1:14" x14ac:dyDescent="0.3">
      <c r="A79">
        <v>76</v>
      </c>
      <c r="B79">
        <v>33.017000000000003</v>
      </c>
      <c r="C79">
        <v>3180</v>
      </c>
      <c r="D79">
        <v>224</v>
      </c>
      <c r="E79">
        <v>2</v>
      </c>
      <c r="F79">
        <v>28</v>
      </c>
      <c r="G79">
        <v>16</v>
      </c>
      <c r="H79" s="25" t="s">
        <v>12</v>
      </c>
      <c r="I79" s="25" t="s">
        <v>8</v>
      </c>
      <c r="J79" s="25" t="s">
        <v>11</v>
      </c>
      <c r="K79" s="25" t="s">
        <v>13</v>
      </c>
      <c r="L79" s="26">
        <v>29</v>
      </c>
      <c r="M79">
        <f t="shared" si="4"/>
        <v>247.25061466837514</v>
      </c>
      <c r="N79" s="25">
        <f t="shared" si="5"/>
        <v>47633.330803123565</v>
      </c>
    </row>
    <row r="80" spans="1:14" x14ac:dyDescent="0.3">
      <c r="A80">
        <v>77</v>
      </c>
      <c r="B80">
        <v>30.622</v>
      </c>
      <c r="C80">
        <v>3293</v>
      </c>
      <c r="D80">
        <v>251</v>
      </c>
      <c r="E80">
        <v>1</v>
      </c>
      <c r="F80">
        <v>68</v>
      </c>
      <c r="G80">
        <v>16</v>
      </c>
      <c r="H80" s="25" t="s">
        <v>12</v>
      </c>
      <c r="I80" s="25" t="s">
        <v>11</v>
      </c>
      <c r="J80" s="25" t="s">
        <v>8</v>
      </c>
      <c r="K80" s="25" t="s">
        <v>10</v>
      </c>
      <c r="L80" s="26">
        <v>532</v>
      </c>
      <c r="M80">
        <f t="shared" si="4"/>
        <v>265.16343241621365</v>
      </c>
      <c r="N80" s="25">
        <f t="shared" si="5"/>
        <v>71201.753799896585</v>
      </c>
    </row>
    <row r="81" spans="1:14" x14ac:dyDescent="0.3">
      <c r="A81">
        <v>78</v>
      </c>
      <c r="B81">
        <v>20.936</v>
      </c>
      <c r="C81">
        <v>3254</v>
      </c>
      <c r="D81">
        <v>253</v>
      </c>
      <c r="E81">
        <v>1</v>
      </c>
      <c r="F81">
        <v>30</v>
      </c>
      <c r="G81">
        <v>15</v>
      </c>
      <c r="H81" s="25" t="s">
        <v>9</v>
      </c>
      <c r="I81" s="25" t="s">
        <v>8</v>
      </c>
      <c r="J81" s="25" t="s">
        <v>8</v>
      </c>
      <c r="K81" s="25" t="s">
        <v>7</v>
      </c>
      <c r="L81" s="26">
        <v>145</v>
      </c>
      <c r="M81">
        <f t="shared" si="4"/>
        <v>278.28828502946402</v>
      </c>
      <c r="N81" s="25">
        <f t="shared" si="5"/>
        <v>17765.766926095643</v>
      </c>
    </row>
    <row r="82" spans="1:14" x14ac:dyDescent="0.3">
      <c r="A82">
        <v>79</v>
      </c>
      <c r="B82">
        <v>110.968</v>
      </c>
      <c r="C82">
        <v>6662</v>
      </c>
      <c r="D82">
        <v>468</v>
      </c>
      <c r="E82">
        <v>3</v>
      </c>
      <c r="F82">
        <v>45</v>
      </c>
      <c r="G82">
        <v>11</v>
      </c>
      <c r="H82" s="25" t="s">
        <v>9</v>
      </c>
      <c r="I82" s="25" t="s">
        <v>8</v>
      </c>
      <c r="J82" s="25" t="s">
        <v>11</v>
      </c>
      <c r="K82" s="25" t="s">
        <v>10</v>
      </c>
      <c r="L82" s="26">
        <v>391</v>
      </c>
      <c r="M82">
        <f t="shared" si="4"/>
        <v>800.44419542945298</v>
      </c>
      <c r="N82" s="25">
        <f t="shared" si="5"/>
        <v>167644.54917087208</v>
      </c>
    </row>
    <row r="83" spans="1:14" x14ac:dyDescent="0.3">
      <c r="A83">
        <v>80</v>
      </c>
      <c r="B83">
        <v>15.353999999999999</v>
      </c>
      <c r="C83">
        <v>2101</v>
      </c>
      <c r="D83">
        <v>171</v>
      </c>
      <c r="E83">
        <v>2</v>
      </c>
      <c r="F83">
        <v>65</v>
      </c>
      <c r="G83">
        <v>14</v>
      </c>
      <c r="H83" s="25" t="s">
        <v>12</v>
      </c>
      <c r="I83" s="25" t="s">
        <v>8</v>
      </c>
      <c r="J83" s="25" t="s">
        <v>8</v>
      </c>
      <c r="K83" s="25" t="s">
        <v>7</v>
      </c>
      <c r="L83" s="26">
        <v>0</v>
      </c>
      <c r="M83">
        <f t="shared" si="4"/>
        <v>62.095384106775441</v>
      </c>
      <c r="N83" s="25">
        <f t="shared" si="5"/>
        <v>3855.8367273679801</v>
      </c>
    </row>
    <row r="84" spans="1:14" x14ac:dyDescent="0.3">
      <c r="A84">
        <v>81</v>
      </c>
      <c r="B84">
        <v>27.369</v>
      </c>
      <c r="C84">
        <v>3449</v>
      </c>
      <c r="D84">
        <v>288</v>
      </c>
      <c r="E84">
        <v>3</v>
      </c>
      <c r="F84">
        <v>40</v>
      </c>
      <c r="G84">
        <v>9</v>
      </c>
      <c r="H84" s="25" t="s">
        <v>9</v>
      </c>
      <c r="I84" s="25" t="s">
        <v>8</v>
      </c>
      <c r="J84" s="25" t="s">
        <v>11</v>
      </c>
      <c r="K84" s="25" t="s">
        <v>10</v>
      </c>
      <c r="L84" s="26">
        <v>162</v>
      </c>
      <c r="M84">
        <f t="shared" si="4"/>
        <v>307.82918530573858</v>
      </c>
      <c r="N84" s="25">
        <f t="shared" si="5"/>
        <v>21266.151286935441</v>
      </c>
    </row>
    <row r="85" spans="1:14" x14ac:dyDescent="0.3">
      <c r="A85">
        <v>82</v>
      </c>
      <c r="B85">
        <v>53.48</v>
      </c>
      <c r="C85">
        <v>4263</v>
      </c>
      <c r="D85">
        <v>317</v>
      </c>
      <c r="E85">
        <v>1</v>
      </c>
      <c r="F85">
        <v>83</v>
      </c>
      <c r="G85">
        <v>15</v>
      </c>
      <c r="H85" s="25" t="s">
        <v>12</v>
      </c>
      <c r="I85" s="25" t="s">
        <v>8</v>
      </c>
      <c r="J85" s="25" t="s">
        <v>8</v>
      </c>
      <c r="K85" s="25" t="s">
        <v>10</v>
      </c>
      <c r="L85" s="26">
        <v>99</v>
      </c>
      <c r="M85">
        <f t="shared" si="4"/>
        <v>415.40994998556738</v>
      </c>
      <c r="N85" s="25">
        <f t="shared" si="5"/>
        <v>100115.25644986925</v>
      </c>
    </row>
    <row r="86" spans="1:14" x14ac:dyDescent="0.3">
      <c r="A86">
        <v>83</v>
      </c>
      <c r="B86">
        <v>23.672000000000001</v>
      </c>
      <c r="C86">
        <v>4433</v>
      </c>
      <c r="D86">
        <v>344</v>
      </c>
      <c r="E86">
        <v>3</v>
      </c>
      <c r="F86">
        <v>63</v>
      </c>
      <c r="G86">
        <v>11</v>
      </c>
      <c r="H86" s="25" t="s">
        <v>12</v>
      </c>
      <c r="I86" s="25" t="s">
        <v>8</v>
      </c>
      <c r="J86" s="25" t="s">
        <v>8</v>
      </c>
      <c r="K86" s="25" t="s">
        <v>10</v>
      </c>
      <c r="L86" s="26">
        <v>503</v>
      </c>
      <c r="M86">
        <f t="shared" si="4"/>
        <v>489.01356018323833</v>
      </c>
      <c r="N86" s="25">
        <f t="shared" si="5"/>
        <v>195.62049874789633</v>
      </c>
    </row>
    <row r="87" spans="1:14" x14ac:dyDescent="0.3">
      <c r="A87">
        <v>84</v>
      </c>
      <c r="B87">
        <v>19.225000000000001</v>
      </c>
      <c r="C87">
        <v>1433</v>
      </c>
      <c r="D87">
        <v>122</v>
      </c>
      <c r="E87">
        <v>3</v>
      </c>
      <c r="F87">
        <v>38</v>
      </c>
      <c r="G87">
        <v>14</v>
      </c>
      <c r="H87" s="25" t="s">
        <v>9</v>
      </c>
      <c r="I87" s="25" t="s">
        <v>8</v>
      </c>
      <c r="J87" s="25" t="s">
        <v>8</v>
      </c>
      <c r="K87" s="25" t="s">
        <v>10</v>
      </c>
      <c r="L87" s="26">
        <v>0</v>
      </c>
      <c r="M87">
        <f t="shared" si="4"/>
        <v>-61.563429428551018</v>
      </c>
      <c r="N87" s="25">
        <f t="shared" si="5"/>
        <v>3790.0558430041815</v>
      </c>
    </row>
    <row r="88" spans="1:14" x14ac:dyDescent="0.3">
      <c r="A88">
        <v>85</v>
      </c>
      <c r="B88">
        <v>43.54</v>
      </c>
      <c r="C88">
        <v>2906</v>
      </c>
      <c r="D88">
        <v>232</v>
      </c>
      <c r="E88">
        <v>4</v>
      </c>
      <c r="F88">
        <v>69</v>
      </c>
      <c r="G88">
        <v>11</v>
      </c>
      <c r="H88" s="25" t="s">
        <v>12</v>
      </c>
      <c r="I88" s="25" t="s">
        <v>8</v>
      </c>
      <c r="J88" s="25" t="s">
        <v>8</v>
      </c>
      <c r="K88" s="25" t="s">
        <v>10</v>
      </c>
      <c r="L88" s="26">
        <v>0</v>
      </c>
      <c r="M88">
        <f t="shared" si="4"/>
        <v>178.54886287769949</v>
      </c>
      <c r="N88" s="25">
        <f t="shared" si="5"/>
        <v>31879.696434919537</v>
      </c>
    </row>
    <row r="89" spans="1:14" x14ac:dyDescent="0.3">
      <c r="A89">
        <v>86</v>
      </c>
      <c r="B89">
        <v>152.298</v>
      </c>
      <c r="C89">
        <v>12066</v>
      </c>
      <c r="D89">
        <v>828</v>
      </c>
      <c r="E89">
        <v>4</v>
      </c>
      <c r="F89">
        <v>41</v>
      </c>
      <c r="G89">
        <v>12</v>
      </c>
      <c r="H89" s="25" t="s">
        <v>9</v>
      </c>
      <c r="I89" s="25" t="s">
        <v>8</v>
      </c>
      <c r="J89" s="25" t="s">
        <v>11</v>
      </c>
      <c r="K89" s="25" t="s">
        <v>7</v>
      </c>
      <c r="L89" s="26">
        <v>1779</v>
      </c>
      <c r="M89">
        <f t="shared" si="4"/>
        <v>1757.7075454415617</v>
      </c>
      <c r="N89" s="25">
        <f t="shared" si="5"/>
        <v>453.3686211231597</v>
      </c>
    </row>
    <row r="90" spans="1:14" x14ac:dyDescent="0.3">
      <c r="A90">
        <v>87</v>
      </c>
      <c r="B90">
        <v>55.366999999999997</v>
      </c>
      <c r="C90">
        <v>6340</v>
      </c>
      <c r="D90">
        <v>448</v>
      </c>
      <c r="E90">
        <v>1</v>
      </c>
      <c r="F90">
        <v>33</v>
      </c>
      <c r="G90">
        <v>15</v>
      </c>
      <c r="H90" s="25" t="s">
        <v>12</v>
      </c>
      <c r="I90" s="25" t="s">
        <v>8</v>
      </c>
      <c r="J90" s="25" t="s">
        <v>11</v>
      </c>
      <c r="K90" s="25" t="s">
        <v>10</v>
      </c>
      <c r="L90" s="26">
        <v>815</v>
      </c>
      <c r="M90">
        <f t="shared" si="4"/>
        <v>809.42901750420651</v>
      </c>
      <c r="N90" s="25">
        <f t="shared" si="5"/>
        <v>31.035845968437428</v>
      </c>
    </row>
    <row r="91" spans="1:14" x14ac:dyDescent="0.3">
      <c r="A91">
        <v>88</v>
      </c>
      <c r="B91">
        <v>11.741</v>
      </c>
      <c r="C91">
        <v>2271</v>
      </c>
      <c r="D91">
        <v>182</v>
      </c>
      <c r="E91">
        <v>4</v>
      </c>
      <c r="F91">
        <v>59</v>
      </c>
      <c r="G91">
        <v>12</v>
      </c>
      <c r="H91" s="25" t="s">
        <v>9</v>
      </c>
      <c r="I91" s="25" t="s">
        <v>8</v>
      </c>
      <c r="J91" s="25" t="s">
        <v>8</v>
      </c>
      <c r="K91" s="25" t="s">
        <v>7</v>
      </c>
      <c r="L91" s="26">
        <v>0</v>
      </c>
      <c r="M91">
        <f t="shared" si="4"/>
        <v>99.300176465104471</v>
      </c>
      <c r="N91" s="25">
        <f t="shared" si="5"/>
        <v>9860.5250460008883</v>
      </c>
    </row>
    <row r="92" spans="1:14" x14ac:dyDescent="0.3">
      <c r="A92">
        <v>89</v>
      </c>
      <c r="B92">
        <v>15.56</v>
      </c>
      <c r="C92">
        <v>4307</v>
      </c>
      <c r="D92">
        <v>352</v>
      </c>
      <c r="E92">
        <v>4</v>
      </c>
      <c r="F92">
        <v>57</v>
      </c>
      <c r="G92">
        <v>8</v>
      </c>
      <c r="H92" s="25" t="s">
        <v>12</v>
      </c>
      <c r="I92" s="25" t="s">
        <v>8</v>
      </c>
      <c r="J92" s="25" t="s">
        <v>11</v>
      </c>
      <c r="K92" s="25" t="s">
        <v>13</v>
      </c>
      <c r="L92" s="26">
        <v>579</v>
      </c>
      <c r="M92">
        <f t="shared" si="4"/>
        <v>478.80212061961134</v>
      </c>
      <c r="N92" s="25">
        <f t="shared" si="5"/>
        <v>10039.615032326914</v>
      </c>
    </row>
    <row r="93" spans="1:14" x14ac:dyDescent="0.3">
      <c r="A93">
        <v>90</v>
      </c>
      <c r="B93">
        <v>59.53</v>
      </c>
      <c r="C93">
        <v>7518</v>
      </c>
      <c r="D93">
        <v>543</v>
      </c>
      <c r="E93">
        <v>3</v>
      </c>
      <c r="F93">
        <v>52</v>
      </c>
      <c r="G93">
        <v>9</v>
      </c>
      <c r="H93" s="25" t="s">
        <v>9</v>
      </c>
      <c r="I93" s="25" t="s">
        <v>8</v>
      </c>
      <c r="J93" s="25" t="s">
        <v>8</v>
      </c>
      <c r="K93" s="25" t="s">
        <v>13</v>
      </c>
      <c r="L93" s="26">
        <v>1176</v>
      </c>
      <c r="M93">
        <f t="shared" si="4"/>
        <v>1021.8582576645656</v>
      </c>
      <c r="N93" s="25">
        <f t="shared" si="5"/>
        <v>23759.67673020345</v>
      </c>
    </row>
    <row r="94" spans="1:14" x14ac:dyDescent="0.3">
      <c r="A94">
        <v>91</v>
      </c>
      <c r="B94">
        <v>20.190999999999999</v>
      </c>
      <c r="C94">
        <v>5767</v>
      </c>
      <c r="D94">
        <v>431</v>
      </c>
      <c r="E94">
        <v>4</v>
      </c>
      <c r="F94">
        <v>42</v>
      </c>
      <c r="G94">
        <v>16</v>
      </c>
      <c r="H94" s="25" t="s">
        <v>12</v>
      </c>
      <c r="I94" s="25" t="s">
        <v>8</v>
      </c>
      <c r="J94" s="25" t="s">
        <v>11</v>
      </c>
      <c r="K94" s="25" t="s">
        <v>13</v>
      </c>
      <c r="L94" s="26">
        <v>1023</v>
      </c>
      <c r="M94">
        <f t="shared" si="4"/>
        <v>745.70612738879549</v>
      </c>
      <c r="N94" s="25">
        <f t="shared" si="5"/>
        <v>76891.891787718909</v>
      </c>
    </row>
    <row r="95" spans="1:14" x14ac:dyDescent="0.3">
      <c r="A95">
        <v>92</v>
      </c>
      <c r="B95">
        <v>48.497999999999998</v>
      </c>
      <c r="C95">
        <v>6040</v>
      </c>
      <c r="D95">
        <v>456</v>
      </c>
      <c r="E95">
        <v>3</v>
      </c>
      <c r="F95">
        <v>47</v>
      </c>
      <c r="G95">
        <v>16</v>
      </c>
      <c r="H95" s="25" t="s">
        <v>12</v>
      </c>
      <c r="I95" s="25" t="s">
        <v>8</v>
      </c>
      <c r="J95" s="25" t="s">
        <v>11</v>
      </c>
      <c r="K95" s="25" t="s">
        <v>10</v>
      </c>
      <c r="L95" s="26">
        <v>812</v>
      </c>
      <c r="M95">
        <f t="shared" si="4"/>
        <v>762.69751661905048</v>
      </c>
      <c r="N95" s="25">
        <f t="shared" si="5"/>
        <v>2430.734867528804</v>
      </c>
    </row>
    <row r="96" spans="1:14" x14ac:dyDescent="0.3">
      <c r="A96">
        <v>93</v>
      </c>
      <c r="B96">
        <v>30.733000000000001</v>
      </c>
      <c r="C96">
        <v>2832</v>
      </c>
      <c r="D96">
        <v>249</v>
      </c>
      <c r="E96">
        <v>4</v>
      </c>
      <c r="F96">
        <v>51</v>
      </c>
      <c r="G96">
        <v>13</v>
      </c>
      <c r="H96" s="25" t="s">
        <v>12</v>
      </c>
      <c r="I96" s="25" t="s">
        <v>8</v>
      </c>
      <c r="J96" s="25" t="s">
        <v>8</v>
      </c>
      <c r="K96" s="25" t="s">
        <v>10</v>
      </c>
      <c r="L96" s="26">
        <v>0</v>
      </c>
      <c r="M96">
        <f t="shared" si="4"/>
        <v>186.98254603761916</v>
      </c>
      <c r="N96" s="25">
        <f t="shared" si="5"/>
        <v>34962.47252271037</v>
      </c>
    </row>
    <row r="97" spans="1:14" x14ac:dyDescent="0.3">
      <c r="A97">
        <v>94</v>
      </c>
      <c r="B97">
        <v>16.478999999999999</v>
      </c>
      <c r="C97">
        <v>5435</v>
      </c>
      <c r="D97">
        <v>388</v>
      </c>
      <c r="E97">
        <v>2</v>
      </c>
      <c r="F97">
        <v>26</v>
      </c>
      <c r="G97">
        <v>16</v>
      </c>
      <c r="H97" s="25" t="s">
        <v>12</v>
      </c>
      <c r="I97" s="25" t="s">
        <v>8</v>
      </c>
      <c r="J97" s="25" t="s">
        <v>8</v>
      </c>
      <c r="K97" s="25" t="s">
        <v>13</v>
      </c>
      <c r="L97" s="26">
        <v>937</v>
      </c>
      <c r="M97">
        <f t="shared" si="4"/>
        <v>688.85520722095521</v>
      </c>
      <c r="N97" s="25">
        <f t="shared" si="5"/>
        <v>61575.838183355081</v>
      </c>
    </row>
    <row r="98" spans="1:14" x14ac:dyDescent="0.3">
      <c r="A98">
        <v>95</v>
      </c>
      <c r="B98">
        <v>38.009</v>
      </c>
      <c r="C98">
        <v>3075</v>
      </c>
      <c r="D98">
        <v>245</v>
      </c>
      <c r="E98">
        <v>3</v>
      </c>
      <c r="F98">
        <v>45</v>
      </c>
      <c r="G98">
        <v>15</v>
      </c>
      <c r="H98" s="25" t="s">
        <v>9</v>
      </c>
      <c r="I98" s="25" t="s">
        <v>8</v>
      </c>
      <c r="J98" s="25" t="s">
        <v>8</v>
      </c>
      <c r="K98" s="25" t="s">
        <v>13</v>
      </c>
      <c r="L98" s="26">
        <v>0</v>
      </c>
      <c r="M98">
        <f t="shared" si="4"/>
        <v>222.01984288983516</v>
      </c>
      <c r="N98" s="25">
        <f t="shared" si="5"/>
        <v>49292.810636827089</v>
      </c>
    </row>
    <row r="99" spans="1:14" x14ac:dyDescent="0.3">
      <c r="A99">
        <v>96</v>
      </c>
      <c r="B99">
        <v>14.084</v>
      </c>
      <c r="C99">
        <v>855</v>
      </c>
      <c r="D99">
        <v>120</v>
      </c>
      <c r="E99">
        <v>5</v>
      </c>
      <c r="F99">
        <v>46</v>
      </c>
      <c r="G99">
        <v>17</v>
      </c>
      <c r="H99" s="25" t="s">
        <v>9</v>
      </c>
      <c r="I99" s="25" t="s">
        <v>8</v>
      </c>
      <c r="J99" s="25" t="s">
        <v>11</v>
      </c>
      <c r="K99" s="25" t="s">
        <v>13</v>
      </c>
      <c r="L99" s="26">
        <v>0</v>
      </c>
      <c r="M99">
        <f t="shared" si="4"/>
        <v>-159.57312531026855</v>
      </c>
      <c r="N99" s="25">
        <f t="shared" si="5"/>
        <v>25463.582321286671</v>
      </c>
    </row>
    <row r="100" spans="1:14" x14ac:dyDescent="0.3">
      <c r="A100">
        <v>97</v>
      </c>
      <c r="B100">
        <v>14.311999999999999</v>
      </c>
      <c r="C100">
        <v>5382</v>
      </c>
      <c r="D100">
        <v>367</v>
      </c>
      <c r="E100">
        <v>1</v>
      </c>
      <c r="F100">
        <v>59</v>
      </c>
      <c r="G100">
        <v>17</v>
      </c>
      <c r="H100" s="25" t="s">
        <v>12</v>
      </c>
      <c r="I100" s="25" t="s">
        <v>11</v>
      </c>
      <c r="J100" s="25" t="s">
        <v>8</v>
      </c>
      <c r="K100" s="25" t="s">
        <v>7</v>
      </c>
      <c r="L100" s="26">
        <v>1380</v>
      </c>
      <c r="M100">
        <f t="shared" si="4"/>
        <v>671.97076714914806</v>
      </c>
      <c r="N100" s="25">
        <f t="shared" si="5"/>
        <v>501305.3945713659</v>
      </c>
    </row>
    <row r="101" spans="1:14" x14ac:dyDescent="0.3">
      <c r="A101">
        <v>98</v>
      </c>
      <c r="B101">
        <v>26.067</v>
      </c>
      <c r="C101">
        <v>3388</v>
      </c>
      <c r="D101">
        <v>266</v>
      </c>
      <c r="E101">
        <v>4</v>
      </c>
      <c r="F101">
        <v>74</v>
      </c>
      <c r="G101">
        <v>17</v>
      </c>
      <c r="H101" s="25" t="s">
        <v>9</v>
      </c>
      <c r="I101" s="25" t="s">
        <v>8</v>
      </c>
      <c r="J101" s="25" t="s">
        <v>11</v>
      </c>
      <c r="K101" s="25" t="s">
        <v>13</v>
      </c>
      <c r="L101" s="26">
        <v>155</v>
      </c>
      <c r="M101">
        <f t="shared" si="4"/>
        <v>288.22997996067028</v>
      </c>
      <c r="N101" s="25">
        <f t="shared" si="5"/>
        <v>17750.227560320604</v>
      </c>
    </row>
    <row r="102" spans="1:14" x14ac:dyDescent="0.3">
      <c r="A102">
        <v>99</v>
      </c>
      <c r="B102">
        <v>36.295000000000002</v>
      </c>
      <c r="C102">
        <v>2963</v>
      </c>
      <c r="D102">
        <v>241</v>
      </c>
      <c r="E102">
        <v>2</v>
      </c>
      <c r="F102">
        <v>68</v>
      </c>
      <c r="G102">
        <v>14</v>
      </c>
      <c r="H102" s="25" t="s">
        <v>9</v>
      </c>
      <c r="I102" s="25" t="s">
        <v>11</v>
      </c>
      <c r="J102" s="25" t="s">
        <v>8</v>
      </c>
      <c r="K102" s="25" t="s">
        <v>13</v>
      </c>
      <c r="L102" s="26">
        <v>375</v>
      </c>
      <c r="M102">
        <f t="shared" si="4"/>
        <v>198.69546233592689</v>
      </c>
      <c r="N102" s="25">
        <f t="shared" si="5"/>
        <v>31083.290000942572</v>
      </c>
    </row>
    <row r="103" spans="1:14" x14ac:dyDescent="0.3">
      <c r="A103">
        <v>100</v>
      </c>
      <c r="B103">
        <v>83.850999999999999</v>
      </c>
      <c r="C103">
        <v>8494</v>
      </c>
      <c r="D103">
        <v>607</v>
      </c>
      <c r="E103">
        <v>5</v>
      </c>
      <c r="F103">
        <v>47</v>
      </c>
      <c r="G103">
        <v>18</v>
      </c>
      <c r="H103" s="25" t="s">
        <v>12</v>
      </c>
      <c r="I103" s="25" t="s">
        <v>8</v>
      </c>
      <c r="J103" s="25" t="s">
        <v>8</v>
      </c>
      <c r="K103" s="25" t="s">
        <v>10</v>
      </c>
      <c r="L103" s="26">
        <v>1311</v>
      </c>
      <c r="M103">
        <f t="shared" si="4"/>
        <v>1175.5819985743451</v>
      </c>
      <c r="N103" s="25">
        <f t="shared" si="5"/>
        <v>18338.035110118672</v>
      </c>
    </row>
    <row r="104" spans="1:14" x14ac:dyDescent="0.3">
      <c r="A104">
        <v>101</v>
      </c>
      <c r="B104">
        <v>21.152999999999999</v>
      </c>
      <c r="C104">
        <v>3736</v>
      </c>
      <c r="D104">
        <v>256</v>
      </c>
      <c r="E104">
        <v>1</v>
      </c>
      <c r="F104">
        <v>41</v>
      </c>
      <c r="G104">
        <v>11</v>
      </c>
      <c r="H104" s="25" t="s">
        <v>12</v>
      </c>
      <c r="I104" s="25" t="s">
        <v>8</v>
      </c>
      <c r="J104" s="25" t="s">
        <v>8</v>
      </c>
      <c r="K104" s="25" t="s">
        <v>10</v>
      </c>
      <c r="L104" s="26">
        <v>298</v>
      </c>
      <c r="M104">
        <f t="shared" si="4"/>
        <v>361.238663837758</v>
      </c>
      <c r="N104" s="25">
        <f t="shared" si="5"/>
        <v>3999.128603984961</v>
      </c>
    </row>
    <row r="105" spans="1:14" x14ac:dyDescent="0.3">
      <c r="A105">
        <v>102</v>
      </c>
      <c r="B105">
        <v>17.975999999999999</v>
      </c>
      <c r="C105">
        <v>2433</v>
      </c>
      <c r="D105">
        <v>190</v>
      </c>
      <c r="E105">
        <v>3</v>
      </c>
      <c r="F105">
        <v>70</v>
      </c>
      <c r="G105">
        <v>16</v>
      </c>
      <c r="H105" s="25" t="s">
        <v>9</v>
      </c>
      <c r="I105" s="25" t="s">
        <v>11</v>
      </c>
      <c r="J105" s="25" t="s">
        <v>8</v>
      </c>
      <c r="K105" s="25" t="s">
        <v>10</v>
      </c>
      <c r="L105" s="26">
        <v>431</v>
      </c>
      <c r="M105">
        <f t="shared" si="4"/>
        <v>119.26611250405608</v>
      </c>
      <c r="N105" s="25">
        <f t="shared" si="5"/>
        <v>97178.016613333821</v>
      </c>
    </row>
    <row r="106" spans="1:14" x14ac:dyDescent="0.3">
      <c r="A106">
        <v>103</v>
      </c>
      <c r="B106">
        <v>68.712999999999994</v>
      </c>
      <c r="C106">
        <v>7582</v>
      </c>
      <c r="D106">
        <v>531</v>
      </c>
      <c r="E106">
        <v>2</v>
      </c>
      <c r="F106">
        <v>56</v>
      </c>
      <c r="G106">
        <v>16</v>
      </c>
      <c r="H106" s="25" t="s">
        <v>12</v>
      </c>
      <c r="I106" s="25" t="s">
        <v>11</v>
      </c>
      <c r="J106" s="25" t="s">
        <v>8</v>
      </c>
      <c r="K106" s="25" t="s">
        <v>10</v>
      </c>
      <c r="L106" s="26">
        <v>1587</v>
      </c>
      <c r="M106">
        <f t="shared" si="4"/>
        <v>1019.738341364427</v>
      </c>
      <c r="N106" s="25">
        <f t="shared" si="5"/>
        <v>321785.78935798135</v>
      </c>
    </row>
    <row r="107" spans="1:14" x14ac:dyDescent="0.3">
      <c r="A107">
        <v>104</v>
      </c>
      <c r="B107">
        <v>146.18299999999999</v>
      </c>
      <c r="C107">
        <v>9540</v>
      </c>
      <c r="D107">
        <v>682</v>
      </c>
      <c r="E107">
        <v>6</v>
      </c>
      <c r="F107">
        <v>66</v>
      </c>
      <c r="G107">
        <v>15</v>
      </c>
      <c r="H107" s="25" t="s">
        <v>12</v>
      </c>
      <c r="I107" s="25" t="s">
        <v>8</v>
      </c>
      <c r="J107" s="25" t="s">
        <v>8</v>
      </c>
      <c r="K107" s="25" t="s">
        <v>10</v>
      </c>
      <c r="L107" s="26">
        <v>1050</v>
      </c>
      <c r="M107">
        <f t="shared" si="4"/>
        <v>1292.7256005135087</v>
      </c>
      <c r="N107" s="25">
        <f t="shared" si="5"/>
        <v>58915.717144643393</v>
      </c>
    </row>
    <row r="108" spans="1:14" x14ac:dyDescent="0.3">
      <c r="A108">
        <v>105</v>
      </c>
      <c r="B108">
        <v>15.846</v>
      </c>
      <c r="C108">
        <v>4768</v>
      </c>
      <c r="D108">
        <v>365</v>
      </c>
      <c r="E108">
        <v>4</v>
      </c>
      <c r="F108">
        <v>53</v>
      </c>
      <c r="G108">
        <v>12</v>
      </c>
      <c r="H108" s="25" t="s">
        <v>9</v>
      </c>
      <c r="I108" s="25" t="s">
        <v>8</v>
      </c>
      <c r="J108" s="25" t="s">
        <v>8</v>
      </c>
      <c r="K108" s="25" t="s">
        <v>10</v>
      </c>
      <c r="L108" s="26">
        <v>745</v>
      </c>
      <c r="M108">
        <f t="shared" si="4"/>
        <v>562.65802486458188</v>
      </c>
      <c r="N108" s="25">
        <f t="shared" si="5"/>
        <v>33248.595896285442</v>
      </c>
    </row>
    <row r="109" spans="1:14" x14ac:dyDescent="0.3">
      <c r="A109">
        <v>106</v>
      </c>
      <c r="B109">
        <v>12.031000000000001</v>
      </c>
      <c r="C109">
        <v>3182</v>
      </c>
      <c r="D109">
        <v>259</v>
      </c>
      <c r="E109">
        <v>2</v>
      </c>
      <c r="F109">
        <v>58</v>
      </c>
      <c r="G109">
        <v>18</v>
      </c>
      <c r="H109" s="25" t="s">
        <v>9</v>
      </c>
      <c r="I109" s="25" t="s">
        <v>8</v>
      </c>
      <c r="J109" s="25" t="s">
        <v>11</v>
      </c>
      <c r="K109" s="25" t="s">
        <v>10</v>
      </c>
      <c r="L109" s="26">
        <v>210</v>
      </c>
      <c r="M109">
        <f t="shared" si="4"/>
        <v>270.96238371336909</v>
      </c>
      <c r="N109" s="25">
        <f t="shared" si="5"/>
        <v>3716.4122280160491</v>
      </c>
    </row>
    <row r="110" spans="1:14" x14ac:dyDescent="0.3">
      <c r="A110">
        <v>107</v>
      </c>
      <c r="B110">
        <v>16.818999999999999</v>
      </c>
      <c r="C110">
        <v>1337</v>
      </c>
      <c r="D110">
        <v>115</v>
      </c>
      <c r="E110">
        <v>2</v>
      </c>
      <c r="F110">
        <v>74</v>
      </c>
      <c r="G110">
        <v>15</v>
      </c>
      <c r="H110" s="25" t="s">
        <v>12</v>
      </c>
      <c r="I110" s="25" t="s">
        <v>8</v>
      </c>
      <c r="J110" s="25" t="s">
        <v>11</v>
      </c>
      <c r="K110" s="25" t="s">
        <v>7</v>
      </c>
      <c r="L110" s="26">
        <v>0</v>
      </c>
      <c r="M110">
        <f t="shared" si="4"/>
        <v>-84.457969767816792</v>
      </c>
      <c r="N110" s="25">
        <f t="shared" si="5"/>
        <v>7133.1486573014554</v>
      </c>
    </row>
    <row r="111" spans="1:14" x14ac:dyDescent="0.3">
      <c r="A111">
        <v>108</v>
      </c>
      <c r="B111">
        <v>39.11</v>
      </c>
      <c r="C111">
        <v>3189</v>
      </c>
      <c r="D111">
        <v>263</v>
      </c>
      <c r="E111">
        <v>3</v>
      </c>
      <c r="F111">
        <v>72</v>
      </c>
      <c r="G111">
        <v>12</v>
      </c>
      <c r="H111" s="25" t="s">
        <v>12</v>
      </c>
      <c r="I111" s="25" t="s">
        <v>8</v>
      </c>
      <c r="J111" s="25" t="s">
        <v>8</v>
      </c>
      <c r="K111" s="25" t="s">
        <v>7</v>
      </c>
      <c r="L111" s="26">
        <v>0</v>
      </c>
      <c r="M111">
        <f t="shared" si="4"/>
        <v>237.50899024705797</v>
      </c>
      <c r="N111" s="25">
        <f t="shared" si="5"/>
        <v>56410.520448177078</v>
      </c>
    </row>
    <row r="112" spans="1:14" x14ac:dyDescent="0.3">
      <c r="A112">
        <v>109</v>
      </c>
      <c r="B112">
        <v>107.986</v>
      </c>
      <c r="C112">
        <v>6033</v>
      </c>
      <c r="D112">
        <v>449</v>
      </c>
      <c r="E112">
        <v>4</v>
      </c>
      <c r="F112">
        <v>64</v>
      </c>
      <c r="G112">
        <v>14</v>
      </c>
      <c r="H112" s="25" t="s">
        <v>12</v>
      </c>
      <c r="I112" s="25" t="s">
        <v>8</v>
      </c>
      <c r="J112" s="25" t="s">
        <v>11</v>
      </c>
      <c r="K112" s="25" t="s">
        <v>10</v>
      </c>
      <c r="L112" s="26">
        <v>227</v>
      </c>
      <c r="M112">
        <f t="shared" si="4"/>
        <v>686.07676886583113</v>
      </c>
      <c r="N112" s="25">
        <f t="shared" si="5"/>
        <v>210751.47971229174</v>
      </c>
    </row>
    <row r="113" spans="1:14" x14ac:dyDescent="0.3">
      <c r="A113">
        <v>110</v>
      </c>
      <c r="B113">
        <v>13.561</v>
      </c>
      <c r="C113">
        <v>3261</v>
      </c>
      <c r="D113">
        <v>279</v>
      </c>
      <c r="E113">
        <v>5</v>
      </c>
      <c r="F113">
        <v>37</v>
      </c>
      <c r="G113">
        <v>19</v>
      </c>
      <c r="H113" s="25" t="s">
        <v>12</v>
      </c>
      <c r="I113" s="25" t="s">
        <v>8</v>
      </c>
      <c r="J113" s="25" t="s">
        <v>11</v>
      </c>
      <c r="K113" s="25" t="s">
        <v>7</v>
      </c>
      <c r="L113" s="26">
        <v>297</v>
      </c>
      <c r="M113">
        <f t="shared" si="4"/>
        <v>290.51186085916805</v>
      </c>
      <c r="N113" s="25">
        <f t="shared" si="5"/>
        <v>42.095949510795521</v>
      </c>
    </row>
    <row r="114" spans="1:14" x14ac:dyDescent="0.3">
      <c r="A114">
        <v>111</v>
      </c>
      <c r="B114">
        <v>34.536999999999999</v>
      </c>
      <c r="C114">
        <v>3271</v>
      </c>
      <c r="D114">
        <v>250</v>
      </c>
      <c r="E114">
        <v>3</v>
      </c>
      <c r="F114">
        <v>57</v>
      </c>
      <c r="G114">
        <v>17</v>
      </c>
      <c r="H114" s="25" t="s">
        <v>9</v>
      </c>
      <c r="I114" s="25" t="s">
        <v>8</v>
      </c>
      <c r="J114" s="25" t="s">
        <v>11</v>
      </c>
      <c r="K114" s="25" t="s">
        <v>7</v>
      </c>
      <c r="L114" s="26">
        <v>47</v>
      </c>
      <c r="M114">
        <f t="shared" si="4"/>
        <v>258.90614661517424</v>
      </c>
      <c r="N114" s="25">
        <f t="shared" si="5"/>
        <v>44904.214973291717</v>
      </c>
    </row>
    <row r="115" spans="1:14" x14ac:dyDescent="0.3">
      <c r="A115">
        <v>112</v>
      </c>
      <c r="B115">
        <v>28.574999999999999</v>
      </c>
      <c r="C115">
        <v>2959</v>
      </c>
      <c r="D115">
        <v>231</v>
      </c>
      <c r="E115">
        <v>2</v>
      </c>
      <c r="F115">
        <v>60</v>
      </c>
      <c r="G115">
        <v>11</v>
      </c>
      <c r="H115" s="25" t="s">
        <v>9</v>
      </c>
      <c r="I115" s="25" t="s">
        <v>8</v>
      </c>
      <c r="J115" s="25" t="s">
        <v>8</v>
      </c>
      <c r="K115" s="25" t="s">
        <v>13</v>
      </c>
      <c r="L115" s="26">
        <v>0</v>
      </c>
      <c r="M115">
        <f t="shared" si="4"/>
        <v>207.48231017694843</v>
      </c>
      <c r="N115" s="25">
        <f t="shared" si="5"/>
        <v>43048.909036363439</v>
      </c>
    </row>
    <row r="116" spans="1:14" x14ac:dyDescent="0.3">
      <c r="A116">
        <v>113</v>
      </c>
      <c r="B116">
        <v>46.006999999999998</v>
      </c>
      <c r="C116">
        <v>6637</v>
      </c>
      <c r="D116">
        <v>491</v>
      </c>
      <c r="E116">
        <v>4</v>
      </c>
      <c r="F116">
        <v>42</v>
      </c>
      <c r="G116">
        <v>14</v>
      </c>
      <c r="H116" s="25" t="s">
        <v>12</v>
      </c>
      <c r="I116" s="25" t="s">
        <v>8</v>
      </c>
      <c r="J116" s="25" t="s">
        <v>11</v>
      </c>
      <c r="K116" s="25" t="s">
        <v>10</v>
      </c>
      <c r="L116" s="26">
        <v>1046</v>
      </c>
      <c r="M116">
        <f t="shared" si="4"/>
        <v>877.16313222446888</v>
      </c>
      <c r="N116" s="25">
        <f t="shared" si="5"/>
        <v>28505.887920252178</v>
      </c>
    </row>
    <row r="117" spans="1:14" x14ac:dyDescent="0.3">
      <c r="A117">
        <v>114</v>
      </c>
      <c r="B117">
        <v>69.251000000000005</v>
      </c>
      <c r="C117">
        <v>6386</v>
      </c>
      <c r="D117">
        <v>474</v>
      </c>
      <c r="E117">
        <v>4</v>
      </c>
      <c r="F117">
        <v>30</v>
      </c>
      <c r="G117">
        <v>12</v>
      </c>
      <c r="H117" s="25" t="s">
        <v>9</v>
      </c>
      <c r="I117" s="25" t="s">
        <v>8</v>
      </c>
      <c r="J117" s="25" t="s">
        <v>11</v>
      </c>
      <c r="K117" s="25" t="s">
        <v>7</v>
      </c>
      <c r="L117" s="26">
        <v>768</v>
      </c>
      <c r="M117">
        <f t="shared" si="4"/>
        <v>805.37025914617743</v>
      </c>
      <c r="N117" s="25">
        <f t="shared" si="5"/>
        <v>1396.5362686524579</v>
      </c>
    </row>
    <row r="118" spans="1:14" x14ac:dyDescent="0.3">
      <c r="A118">
        <v>115</v>
      </c>
      <c r="B118">
        <v>16.481999999999999</v>
      </c>
      <c r="C118">
        <v>3326</v>
      </c>
      <c r="D118">
        <v>268</v>
      </c>
      <c r="E118">
        <v>4</v>
      </c>
      <c r="F118">
        <v>41</v>
      </c>
      <c r="G118">
        <v>15</v>
      </c>
      <c r="H118" s="25" t="s">
        <v>12</v>
      </c>
      <c r="I118" s="25" t="s">
        <v>8</v>
      </c>
      <c r="J118" s="25" t="s">
        <v>8</v>
      </c>
      <c r="K118" s="25" t="s">
        <v>10</v>
      </c>
      <c r="L118" s="26">
        <v>271</v>
      </c>
      <c r="M118">
        <f t="shared" si="4"/>
        <v>296.07970982211515</v>
      </c>
      <c r="N118" s="25">
        <f t="shared" si="5"/>
        <v>628.99184476149901</v>
      </c>
    </row>
    <row r="119" spans="1:14" x14ac:dyDescent="0.3">
      <c r="A119">
        <v>116</v>
      </c>
      <c r="B119">
        <v>40.442</v>
      </c>
      <c r="C119">
        <v>4828</v>
      </c>
      <c r="D119">
        <v>369</v>
      </c>
      <c r="E119">
        <v>5</v>
      </c>
      <c r="F119">
        <v>81</v>
      </c>
      <c r="G119">
        <v>8</v>
      </c>
      <c r="H119" s="25" t="s">
        <v>9</v>
      </c>
      <c r="I119" s="25" t="s">
        <v>8</v>
      </c>
      <c r="J119" s="25" t="s">
        <v>8</v>
      </c>
      <c r="K119" s="25" t="s">
        <v>13</v>
      </c>
      <c r="L119" s="26">
        <v>510</v>
      </c>
      <c r="M119">
        <f t="shared" si="4"/>
        <v>538.50662083209045</v>
      </c>
      <c r="N119" s="25">
        <f t="shared" si="5"/>
        <v>812.62743126457315</v>
      </c>
    </row>
    <row r="120" spans="1:14" x14ac:dyDescent="0.3">
      <c r="A120">
        <v>117</v>
      </c>
      <c r="B120">
        <v>35.177</v>
      </c>
      <c r="C120">
        <v>2117</v>
      </c>
      <c r="D120">
        <v>186</v>
      </c>
      <c r="E120">
        <v>3</v>
      </c>
      <c r="F120">
        <v>62</v>
      </c>
      <c r="G120">
        <v>16</v>
      </c>
      <c r="H120" s="25" t="s">
        <v>9</v>
      </c>
      <c r="I120" s="25" t="s">
        <v>8</v>
      </c>
      <c r="J120" s="25" t="s">
        <v>8</v>
      </c>
      <c r="K120" s="25" t="s">
        <v>10</v>
      </c>
      <c r="L120" s="26">
        <v>0</v>
      </c>
      <c r="M120">
        <f t="shared" si="4"/>
        <v>44.132295941015798</v>
      </c>
      <c r="N120" s="25">
        <f t="shared" si="5"/>
        <v>1947.6595450253994</v>
      </c>
    </row>
    <row r="121" spans="1:14" x14ac:dyDescent="0.3">
      <c r="A121">
        <v>118</v>
      </c>
      <c r="B121">
        <v>91.361999999999995</v>
      </c>
      <c r="C121">
        <v>9113</v>
      </c>
      <c r="D121">
        <v>626</v>
      </c>
      <c r="E121">
        <v>1</v>
      </c>
      <c r="F121">
        <v>47</v>
      </c>
      <c r="G121">
        <v>17</v>
      </c>
      <c r="H121" s="25" t="s">
        <v>12</v>
      </c>
      <c r="I121" s="25" t="s">
        <v>8</v>
      </c>
      <c r="J121" s="25" t="s">
        <v>11</v>
      </c>
      <c r="K121" s="25" t="s">
        <v>7</v>
      </c>
      <c r="L121" s="26">
        <v>1341</v>
      </c>
      <c r="M121">
        <f t="shared" si="4"/>
        <v>1278.6402553781779</v>
      </c>
      <c r="N121" s="25">
        <f t="shared" si="5"/>
        <v>3888.7377492988671</v>
      </c>
    </row>
    <row r="122" spans="1:14" x14ac:dyDescent="0.3">
      <c r="A122">
        <v>119</v>
      </c>
      <c r="B122">
        <v>27.039000000000001</v>
      </c>
      <c r="C122">
        <v>2161</v>
      </c>
      <c r="D122">
        <v>173</v>
      </c>
      <c r="E122">
        <v>3</v>
      </c>
      <c r="F122">
        <v>40</v>
      </c>
      <c r="G122">
        <v>17</v>
      </c>
      <c r="H122" s="25" t="s">
        <v>9</v>
      </c>
      <c r="I122" s="25" t="s">
        <v>8</v>
      </c>
      <c r="J122" s="25" t="s">
        <v>8</v>
      </c>
      <c r="K122" s="25" t="s">
        <v>10</v>
      </c>
      <c r="L122" s="26">
        <v>0</v>
      </c>
      <c r="M122">
        <f t="shared" si="4"/>
        <v>64.540271624040486</v>
      </c>
      <c r="N122" s="25">
        <f t="shared" si="5"/>
        <v>4165.4466613049253</v>
      </c>
    </row>
    <row r="123" spans="1:14" x14ac:dyDescent="0.3">
      <c r="A123">
        <v>120</v>
      </c>
      <c r="B123">
        <v>23.012</v>
      </c>
      <c r="C123">
        <v>1410</v>
      </c>
      <c r="D123">
        <v>137</v>
      </c>
      <c r="E123">
        <v>3</v>
      </c>
      <c r="F123">
        <v>81</v>
      </c>
      <c r="G123">
        <v>16</v>
      </c>
      <c r="H123" s="25" t="s">
        <v>12</v>
      </c>
      <c r="I123" s="25" t="s">
        <v>8</v>
      </c>
      <c r="J123" s="25" t="s">
        <v>8</v>
      </c>
      <c r="K123" s="25" t="s">
        <v>10</v>
      </c>
      <c r="L123" s="26">
        <v>0</v>
      </c>
      <c r="M123">
        <f t="shared" si="4"/>
        <v>-77.334555611391153</v>
      </c>
      <c r="N123" s="25">
        <f t="shared" si="5"/>
        <v>5980.633491611351</v>
      </c>
    </row>
    <row r="124" spans="1:14" x14ac:dyDescent="0.3">
      <c r="A124">
        <v>121</v>
      </c>
      <c r="B124">
        <v>27.241</v>
      </c>
      <c r="C124">
        <v>1402</v>
      </c>
      <c r="D124">
        <v>128</v>
      </c>
      <c r="E124">
        <v>2</v>
      </c>
      <c r="F124">
        <v>67</v>
      </c>
      <c r="G124">
        <v>15</v>
      </c>
      <c r="H124" s="25" t="s">
        <v>9</v>
      </c>
      <c r="I124" s="25" t="s">
        <v>8</v>
      </c>
      <c r="J124" s="25" t="s">
        <v>11</v>
      </c>
      <c r="K124" s="25" t="s">
        <v>7</v>
      </c>
      <c r="L124" s="26">
        <v>0</v>
      </c>
      <c r="M124">
        <f t="shared" si="4"/>
        <v>-82.027533598285743</v>
      </c>
      <c r="N124" s="25">
        <f t="shared" si="5"/>
        <v>6728.5162682178961</v>
      </c>
    </row>
    <row r="125" spans="1:14" x14ac:dyDescent="0.3">
      <c r="A125">
        <v>122</v>
      </c>
      <c r="B125">
        <v>148.08000000000001</v>
      </c>
      <c r="C125">
        <v>8157</v>
      </c>
      <c r="D125">
        <v>599</v>
      </c>
      <c r="E125">
        <v>2</v>
      </c>
      <c r="F125">
        <v>83</v>
      </c>
      <c r="G125">
        <v>13</v>
      </c>
      <c r="H125" s="25" t="s">
        <v>12</v>
      </c>
      <c r="I125" s="25" t="s">
        <v>8</v>
      </c>
      <c r="J125" s="25" t="s">
        <v>11</v>
      </c>
      <c r="K125" s="25" t="s">
        <v>10</v>
      </c>
      <c r="L125" s="26">
        <v>454</v>
      </c>
      <c r="M125">
        <f t="shared" si="4"/>
        <v>1030.6449680333267</v>
      </c>
      <c r="N125" s="25">
        <f t="shared" si="5"/>
        <v>332519.41915815632</v>
      </c>
    </row>
    <row r="126" spans="1:14" x14ac:dyDescent="0.3">
      <c r="A126">
        <v>123</v>
      </c>
      <c r="B126">
        <v>62.601999999999997</v>
      </c>
      <c r="C126">
        <v>7056</v>
      </c>
      <c r="D126">
        <v>481</v>
      </c>
      <c r="E126">
        <v>1</v>
      </c>
      <c r="F126">
        <v>84</v>
      </c>
      <c r="G126">
        <v>11</v>
      </c>
      <c r="H126" s="25" t="s">
        <v>9</v>
      </c>
      <c r="I126" s="25" t="s">
        <v>8</v>
      </c>
      <c r="J126" s="25" t="s">
        <v>8</v>
      </c>
      <c r="K126" s="25" t="s">
        <v>10</v>
      </c>
      <c r="L126" s="26">
        <v>904</v>
      </c>
      <c r="M126">
        <f t="shared" si="4"/>
        <v>920.92616852017977</v>
      </c>
      <c r="N126" s="25">
        <f t="shared" si="5"/>
        <v>286.49518077352468</v>
      </c>
    </row>
    <row r="127" spans="1:14" x14ac:dyDescent="0.3">
      <c r="A127">
        <v>124</v>
      </c>
      <c r="B127">
        <v>11.808</v>
      </c>
      <c r="C127">
        <v>1300</v>
      </c>
      <c r="D127">
        <v>117</v>
      </c>
      <c r="E127">
        <v>3</v>
      </c>
      <c r="F127">
        <v>77</v>
      </c>
      <c r="G127">
        <v>14</v>
      </c>
      <c r="H127" s="25" t="s">
        <v>9</v>
      </c>
      <c r="I127" s="25" t="s">
        <v>8</v>
      </c>
      <c r="J127" s="25" t="s">
        <v>8</v>
      </c>
      <c r="K127" s="25" t="s">
        <v>13</v>
      </c>
      <c r="L127" s="26">
        <v>0</v>
      </c>
      <c r="M127">
        <f t="shared" si="4"/>
        <v>-85.398709238195693</v>
      </c>
      <c r="N127" s="25">
        <f t="shared" si="5"/>
        <v>7292.9395395498905</v>
      </c>
    </row>
    <row r="128" spans="1:14" x14ac:dyDescent="0.3">
      <c r="A128">
        <v>125</v>
      </c>
      <c r="B128">
        <v>29.564</v>
      </c>
      <c r="C128">
        <v>2529</v>
      </c>
      <c r="D128">
        <v>192</v>
      </c>
      <c r="E128">
        <v>1</v>
      </c>
      <c r="F128">
        <v>30</v>
      </c>
      <c r="G128">
        <v>12</v>
      </c>
      <c r="H128" s="25" t="s">
        <v>9</v>
      </c>
      <c r="I128" s="25" t="s">
        <v>8</v>
      </c>
      <c r="J128" s="25" t="s">
        <v>11</v>
      </c>
      <c r="K128" s="25" t="s">
        <v>10</v>
      </c>
      <c r="L128" s="26">
        <v>0</v>
      </c>
      <c r="M128">
        <f t="shared" si="4"/>
        <v>131.33564329697083</v>
      </c>
      <c r="N128" s="25">
        <f t="shared" si="5"/>
        <v>17249.051200229158</v>
      </c>
    </row>
    <row r="129" spans="1:14" x14ac:dyDescent="0.3">
      <c r="A129">
        <v>126</v>
      </c>
      <c r="B129">
        <v>27.577999999999999</v>
      </c>
      <c r="C129">
        <v>2531</v>
      </c>
      <c r="D129">
        <v>195</v>
      </c>
      <c r="E129">
        <v>1</v>
      </c>
      <c r="F129">
        <v>34</v>
      </c>
      <c r="G129">
        <v>15</v>
      </c>
      <c r="H129" s="25" t="s">
        <v>9</v>
      </c>
      <c r="I129" s="25" t="s">
        <v>8</v>
      </c>
      <c r="J129" s="25" t="s">
        <v>11</v>
      </c>
      <c r="K129" s="25" t="s">
        <v>10</v>
      </c>
      <c r="L129" s="26">
        <v>0</v>
      </c>
      <c r="M129">
        <f t="shared" si="4"/>
        <v>133.62351441206386</v>
      </c>
      <c r="N129" s="25">
        <f t="shared" si="5"/>
        <v>17855.243603831037</v>
      </c>
    </row>
    <row r="130" spans="1:14" x14ac:dyDescent="0.3">
      <c r="A130">
        <v>127</v>
      </c>
      <c r="B130">
        <v>26.427</v>
      </c>
      <c r="C130">
        <v>5533</v>
      </c>
      <c r="D130">
        <v>433</v>
      </c>
      <c r="E130">
        <v>5</v>
      </c>
      <c r="F130">
        <v>50</v>
      </c>
      <c r="G130">
        <v>15</v>
      </c>
      <c r="H130" s="25" t="s">
        <v>9</v>
      </c>
      <c r="I130" s="25" t="s">
        <v>11</v>
      </c>
      <c r="J130" s="25" t="s">
        <v>11</v>
      </c>
      <c r="K130" s="25" t="s">
        <v>7</v>
      </c>
      <c r="L130" s="26">
        <v>1404</v>
      </c>
      <c r="M130">
        <f t="shared" si="4"/>
        <v>695.48860721709934</v>
      </c>
      <c r="N130" s="25">
        <f t="shared" si="5"/>
        <v>501988.39370316576</v>
      </c>
    </row>
    <row r="131" spans="1:14" x14ac:dyDescent="0.3">
      <c r="A131">
        <v>128</v>
      </c>
      <c r="B131">
        <v>57.201999999999998</v>
      </c>
      <c r="C131">
        <v>3411</v>
      </c>
      <c r="D131">
        <v>259</v>
      </c>
      <c r="E131">
        <v>3</v>
      </c>
      <c r="F131">
        <v>72</v>
      </c>
      <c r="G131">
        <v>11</v>
      </c>
      <c r="H131" s="25" t="s">
        <v>9</v>
      </c>
      <c r="I131" s="25" t="s">
        <v>8</v>
      </c>
      <c r="J131" s="25" t="s">
        <v>8</v>
      </c>
      <c r="K131" s="25" t="s">
        <v>10</v>
      </c>
      <c r="L131" s="26">
        <v>0</v>
      </c>
      <c r="M131">
        <f t="shared" si="4"/>
        <v>254.67346319887832</v>
      </c>
      <c r="N131" s="25">
        <f t="shared" si="5"/>
        <v>64858.572857710431</v>
      </c>
    </row>
    <row r="132" spans="1:14" x14ac:dyDescent="0.3">
      <c r="A132">
        <v>129</v>
      </c>
      <c r="B132">
        <v>123.29900000000001</v>
      </c>
      <c r="C132">
        <v>8376</v>
      </c>
      <c r="D132">
        <v>610</v>
      </c>
      <c r="E132">
        <v>2</v>
      </c>
      <c r="F132">
        <v>89</v>
      </c>
      <c r="G132">
        <v>17</v>
      </c>
      <c r="H132" s="25" t="s">
        <v>12</v>
      </c>
      <c r="I132" s="25" t="s">
        <v>11</v>
      </c>
      <c r="J132" s="25" t="s">
        <v>8</v>
      </c>
      <c r="K132" s="25" t="s">
        <v>13</v>
      </c>
      <c r="L132" s="26">
        <v>1259</v>
      </c>
      <c r="M132">
        <f t="shared" si="4"/>
        <v>1099.0834603380056</v>
      </c>
      <c r="N132" s="25">
        <f t="shared" si="5"/>
        <v>25573.299657466236</v>
      </c>
    </row>
    <row r="133" spans="1:14" x14ac:dyDescent="0.3">
      <c r="A133">
        <v>130</v>
      </c>
      <c r="B133">
        <v>18.145</v>
      </c>
      <c r="C133">
        <v>3461</v>
      </c>
      <c r="D133">
        <v>279</v>
      </c>
      <c r="E133">
        <v>3</v>
      </c>
      <c r="F133">
        <v>56</v>
      </c>
      <c r="G133">
        <v>15</v>
      </c>
      <c r="H133" s="25" t="s">
        <v>12</v>
      </c>
      <c r="I133" s="25" t="s">
        <v>8</v>
      </c>
      <c r="J133" s="25" t="s">
        <v>11</v>
      </c>
      <c r="K133" s="25" t="s">
        <v>13</v>
      </c>
      <c r="L133" s="26">
        <v>255</v>
      </c>
      <c r="M133">
        <f t="shared" ref="M133:M196" si="6">$M$2+SUMPRODUCT($B$2:$G$2,B133:G133)</f>
        <v>316.23504634307818</v>
      </c>
      <c r="N133" s="25">
        <f t="shared" ref="N133:N196" si="7">(L133-M133)^2</f>
        <v>3749.7309006389328</v>
      </c>
    </row>
    <row r="134" spans="1:14" x14ac:dyDescent="0.3">
      <c r="A134">
        <v>131</v>
      </c>
      <c r="B134">
        <v>23.792999999999999</v>
      </c>
      <c r="C134">
        <v>3821</v>
      </c>
      <c r="D134">
        <v>281</v>
      </c>
      <c r="E134">
        <v>4</v>
      </c>
      <c r="F134">
        <v>56</v>
      </c>
      <c r="G134">
        <v>12</v>
      </c>
      <c r="H134" s="25" t="s">
        <v>9</v>
      </c>
      <c r="I134" s="25" t="s">
        <v>11</v>
      </c>
      <c r="J134" s="25" t="s">
        <v>11</v>
      </c>
      <c r="K134" s="25" t="s">
        <v>13</v>
      </c>
      <c r="L134" s="26">
        <v>868</v>
      </c>
      <c r="M134">
        <f t="shared" si="6"/>
        <v>373.43118422643164</v>
      </c>
      <c r="N134" s="25">
        <f t="shared" si="7"/>
        <v>244598.31353566979</v>
      </c>
    </row>
    <row r="135" spans="1:14" x14ac:dyDescent="0.3">
      <c r="A135">
        <v>132</v>
      </c>
      <c r="B135">
        <v>10.726000000000001</v>
      </c>
      <c r="C135">
        <v>1568</v>
      </c>
      <c r="D135">
        <v>162</v>
      </c>
      <c r="E135">
        <v>5</v>
      </c>
      <c r="F135">
        <v>46</v>
      </c>
      <c r="G135">
        <v>19</v>
      </c>
      <c r="H135" s="25" t="s">
        <v>12</v>
      </c>
      <c r="I135" s="25" t="s">
        <v>8</v>
      </c>
      <c r="J135" s="25" t="s">
        <v>11</v>
      </c>
      <c r="K135" s="25" t="s">
        <v>7</v>
      </c>
      <c r="L135" s="26">
        <v>0</v>
      </c>
      <c r="M135">
        <f t="shared" si="6"/>
        <v>-23.668875926161547</v>
      </c>
      <c r="N135" s="25">
        <f t="shared" si="7"/>
        <v>560.21568760802961</v>
      </c>
    </row>
    <row r="136" spans="1:14" x14ac:dyDescent="0.3">
      <c r="A136">
        <v>133</v>
      </c>
      <c r="B136">
        <v>23.283000000000001</v>
      </c>
      <c r="C136">
        <v>5443</v>
      </c>
      <c r="D136">
        <v>407</v>
      </c>
      <c r="E136">
        <v>4</v>
      </c>
      <c r="F136">
        <v>49</v>
      </c>
      <c r="G136">
        <v>13</v>
      </c>
      <c r="H136" s="25" t="s">
        <v>12</v>
      </c>
      <c r="I136" s="25" t="s">
        <v>8</v>
      </c>
      <c r="J136" s="25" t="s">
        <v>11</v>
      </c>
      <c r="K136" s="25" t="s">
        <v>13</v>
      </c>
      <c r="L136" s="26">
        <v>912</v>
      </c>
      <c r="M136">
        <f t="shared" si="6"/>
        <v>679.87012255341392</v>
      </c>
      <c r="N136" s="25">
        <f t="shared" si="7"/>
        <v>53884.280003367072</v>
      </c>
    </row>
    <row r="137" spans="1:14" x14ac:dyDescent="0.3">
      <c r="A137">
        <v>134</v>
      </c>
      <c r="B137">
        <v>21.454999999999998</v>
      </c>
      <c r="C137">
        <v>5829</v>
      </c>
      <c r="D137">
        <v>427</v>
      </c>
      <c r="E137">
        <v>4</v>
      </c>
      <c r="F137">
        <v>80</v>
      </c>
      <c r="G137">
        <v>12</v>
      </c>
      <c r="H137" s="25" t="s">
        <v>9</v>
      </c>
      <c r="I137" s="25" t="s">
        <v>8</v>
      </c>
      <c r="J137" s="25" t="s">
        <v>11</v>
      </c>
      <c r="K137" s="25" t="s">
        <v>13</v>
      </c>
      <c r="L137" s="26">
        <v>1018</v>
      </c>
      <c r="M137">
        <f t="shared" si="6"/>
        <v>746.34709484863401</v>
      </c>
      <c r="N137" s="25">
        <f t="shared" si="7"/>
        <v>73795.30087717704</v>
      </c>
    </row>
    <row r="138" spans="1:14" x14ac:dyDescent="0.3">
      <c r="A138">
        <v>135</v>
      </c>
      <c r="B138">
        <v>34.664000000000001</v>
      </c>
      <c r="C138">
        <v>5835</v>
      </c>
      <c r="D138">
        <v>452</v>
      </c>
      <c r="E138">
        <v>3</v>
      </c>
      <c r="F138">
        <v>77</v>
      </c>
      <c r="G138">
        <v>15</v>
      </c>
      <c r="H138" s="25" t="s">
        <v>9</v>
      </c>
      <c r="I138" s="25" t="s">
        <v>8</v>
      </c>
      <c r="J138" s="25" t="s">
        <v>11</v>
      </c>
      <c r="K138" s="25" t="s">
        <v>13</v>
      </c>
      <c r="L138" s="26">
        <v>835</v>
      </c>
      <c r="M138">
        <f t="shared" si="6"/>
        <v>735.84715585209528</v>
      </c>
      <c r="N138" s="25">
        <f t="shared" si="7"/>
        <v>9831.2865026186828</v>
      </c>
    </row>
    <row r="139" spans="1:14" x14ac:dyDescent="0.3">
      <c r="A139">
        <v>136</v>
      </c>
      <c r="B139">
        <v>44.472999999999999</v>
      </c>
      <c r="C139">
        <v>3500</v>
      </c>
      <c r="D139">
        <v>257</v>
      </c>
      <c r="E139">
        <v>3</v>
      </c>
      <c r="F139">
        <v>81</v>
      </c>
      <c r="G139">
        <v>16</v>
      </c>
      <c r="H139" s="25" t="s">
        <v>9</v>
      </c>
      <c r="I139" s="25" t="s">
        <v>8</v>
      </c>
      <c r="J139" s="25" t="s">
        <v>8</v>
      </c>
      <c r="K139" s="25" t="s">
        <v>13</v>
      </c>
      <c r="L139" s="26">
        <v>8</v>
      </c>
      <c r="M139">
        <f t="shared" si="6"/>
        <v>283.34444738098699</v>
      </c>
      <c r="N139" s="25">
        <f t="shared" si="7"/>
        <v>75814.564703541109</v>
      </c>
    </row>
    <row r="140" spans="1:14" x14ac:dyDescent="0.3">
      <c r="A140">
        <v>137</v>
      </c>
      <c r="B140">
        <v>54.662999999999997</v>
      </c>
      <c r="C140">
        <v>4116</v>
      </c>
      <c r="D140">
        <v>314</v>
      </c>
      <c r="E140">
        <v>2</v>
      </c>
      <c r="F140">
        <v>70</v>
      </c>
      <c r="G140">
        <v>8</v>
      </c>
      <c r="H140" s="25" t="s">
        <v>9</v>
      </c>
      <c r="I140" s="25" t="s">
        <v>8</v>
      </c>
      <c r="J140" s="25" t="s">
        <v>8</v>
      </c>
      <c r="K140" s="25" t="s">
        <v>13</v>
      </c>
      <c r="L140" s="26">
        <v>75</v>
      </c>
      <c r="M140">
        <f t="shared" si="6"/>
        <v>390.38728981059302</v>
      </c>
      <c r="N140" s="25">
        <f t="shared" si="7"/>
        <v>99469.142574070996</v>
      </c>
    </row>
    <row r="141" spans="1:14" x14ac:dyDescent="0.3">
      <c r="A141">
        <v>138</v>
      </c>
      <c r="B141">
        <v>36.354999999999997</v>
      </c>
      <c r="C141">
        <v>3613</v>
      </c>
      <c r="D141">
        <v>278</v>
      </c>
      <c r="E141">
        <v>4</v>
      </c>
      <c r="F141">
        <v>35</v>
      </c>
      <c r="G141">
        <v>9</v>
      </c>
      <c r="H141" s="25" t="s">
        <v>12</v>
      </c>
      <c r="I141" s="25" t="s">
        <v>8</v>
      </c>
      <c r="J141" s="25" t="s">
        <v>11</v>
      </c>
      <c r="K141" s="25" t="s">
        <v>7</v>
      </c>
      <c r="L141" s="26">
        <v>187</v>
      </c>
      <c r="M141">
        <f t="shared" si="6"/>
        <v>325.83794201255563</v>
      </c>
      <c r="N141" s="25">
        <f t="shared" si="7"/>
        <v>19275.974142281761</v>
      </c>
    </row>
    <row r="142" spans="1:14" x14ac:dyDescent="0.3">
      <c r="A142">
        <v>139</v>
      </c>
      <c r="B142">
        <v>21.373999999999999</v>
      </c>
      <c r="C142">
        <v>2073</v>
      </c>
      <c r="D142">
        <v>175</v>
      </c>
      <c r="E142">
        <v>2</v>
      </c>
      <c r="F142">
        <v>74</v>
      </c>
      <c r="G142">
        <v>11</v>
      </c>
      <c r="H142" s="25" t="s">
        <v>9</v>
      </c>
      <c r="I142" s="25" t="s">
        <v>8</v>
      </c>
      <c r="J142" s="25" t="s">
        <v>11</v>
      </c>
      <c r="K142" s="25" t="s">
        <v>10</v>
      </c>
      <c r="L142" s="26">
        <v>0</v>
      </c>
      <c r="M142">
        <f t="shared" si="6"/>
        <v>48.578189915113342</v>
      </c>
      <c r="N142" s="25">
        <f t="shared" si="7"/>
        <v>2359.8405354288197</v>
      </c>
    </row>
    <row r="143" spans="1:14" x14ac:dyDescent="0.3">
      <c r="A143">
        <v>140</v>
      </c>
      <c r="B143">
        <v>107.84099999999999</v>
      </c>
      <c r="C143">
        <v>10384</v>
      </c>
      <c r="D143">
        <v>728</v>
      </c>
      <c r="E143">
        <v>3</v>
      </c>
      <c r="F143">
        <v>87</v>
      </c>
      <c r="G143">
        <v>7</v>
      </c>
      <c r="H143" s="25" t="s">
        <v>12</v>
      </c>
      <c r="I143" s="25" t="s">
        <v>8</v>
      </c>
      <c r="J143" s="25" t="s">
        <v>8</v>
      </c>
      <c r="K143" s="25" t="s">
        <v>13</v>
      </c>
      <c r="L143" s="26">
        <v>1597</v>
      </c>
      <c r="M143">
        <f t="shared" si="6"/>
        <v>1489.2682308086726</v>
      </c>
      <c r="N143" s="25">
        <f t="shared" si="7"/>
        <v>11606.134093093446</v>
      </c>
    </row>
    <row r="144" spans="1:14" x14ac:dyDescent="0.3">
      <c r="A144">
        <v>141</v>
      </c>
      <c r="B144">
        <v>39.831000000000003</v>
      </c>
      <c r="C144">
        <v>6045</v>
      </c>
      <c r="D144">
        <v>459</v>
      </c>
      <c r="E144">
        <v>3</v>
      </c>
      <c r="F144">
        <v>32</v>
      </c>
      <c r="G144">
        <v>12</v>
      </c>
      <c r="H144" s="25" t="s">
        <v>9</v>
      </c>
      <c r="I144" s="25" t="s">
        <v>11</v>
      </c>
      <c r="J144" s="25" t="s">
        <v>11</v>
      </c>
      <c r="K144" s="25" t="s">
        <v>13</v>
      </c>
      <c r="L144" s="26">
        <v>1425</v>
      </c>
      <c r="M144">
        <f t="shared" si="6"/>
        <v>777.52678465521399</v>
      </c>
      <c r="N144" s="25">
        <f t="shared" si="7"/>
        <v>419221.56458891561</v>
      </c>
    </row>
    <row r="145" spans="1:14" x14ac:dyDescent="0.3">
      <c r="A145">
        <v>142</v>
      </c>
      <c r="B145">
        <v>91.876000000000005</v>
      </c>
      <c r="C145">
        <v>6754</v>
      </c>
      <c r="D145">
        <v>483</v>
      </c>
      <c r="E145">
        <v>2</v>
      </c>
      <c r="F145">
        <v>33</v>
      </c>
      <c r="G145">
        <v>10</v>
      </c>
      <c r="H145" s="25" t="s">
        <v>12</v>
      </c>
      <c r="I145" s="25" t="s">
        <v>8</v>
      </c>
      <c r="J145" s="25" t="s">
        <v>11</v>
      </c>
      <c r="K145" s="25" t="s">
        <v>10</v>
      </c>
      <c r="L145" s="26">
        <v>605</v>
      </c>
      <c r="M145">
        <f t="shared" si="6"/>
        <v>844.07514513101069</v>
      </c>
      <c r="N145" s="25">
        <f t="shared" si="7"/>
        <v>57156.925019413822</v>
      </c>
    </row>
    <row r="146" spans="1:14" x14ac:dyDescent="0.3">
      <c r="A146">
        <v>143</v>
      </c>
      <c r="B146">
        <v>103.893</v>
      </c>
      <c r="C146">
        <v>7416</v>
      </c>
      <c r="D146">
        <v>549</v>
      </c>
      <c r="E146">
        <v>3</v>
      </c>
      <c r="F146">
        <v>84</v>
      </c>
      <c r="G146">
        <v>17</v>
      </c>
      <c r="H146" s="25" t="s">
        <v>12</v>
      </c>
      <c r="I146" s="25" t="s">
        <v>8</v>
      </c>
      <c r="J146" s="25" t="s">
        <v>8</v>
      </c>
      <c r="K146" s="25" t="s">
        <v>7</v>
      </c>
      <c r="L146" s="26">
        <v>669</v>
      </c>
      <c r="M146">
        <f t="shared" si="6"/>
        <v>945.04497210823979</v>
      </c>
      <c r="N146" s="25">
        <f t="shared" si="7"/>
        <v>76200.826626238879</v>
      </c>
    </row>
    <row r="147" spans="1:14" x14ac:dyDescent="0.3">
      <c r="A147">
        <v>144</v>
      </c>
      <c r="B147">
        <v>19.635999999999999</v>
      </c>
      <c r="C147">
        <v>4896</v>
      </c>
      <c r="D147">
        <v>387</v>
      </c>
      <c r="E147">
        <v>3</v>
      </c>
      <c r="F147">
        <v>64</v>
      </c>
      <c r="G147">
        <v>10</v>
      </c>
      <c r="H147" s="25" t="s">
        <v>9</v>
      </c>
      <c r="I147" s="25" t="s">
        <v>8</v>
      </c>
      <c r="J147" s="25" t="s">
        <v>8</v>
      </c>
      <c r="K147" s="25" t="s">
        <v>13</v>
      </c>
      <c r="L147" s="26">
        <v>710</v>
      </c>
      <c r="M147">
        <f t="shared" si="6"/>
        <v>581.43689174564338</v>
      </c>
      <c r="N147" s="25">
        <f t="shared" si="7"/>
        <v>16528.472804021418</v>
      </c>
    </row>
    <row r="148" spans="1:14" x14ac:dyDescent="0.3">
      <c r="A148">
        <v>145</v>
      </c>
      <c r="B148">
        <v>17.391999999999999</v>
      </c>
      <c r="C148">
        <v>2748</v>
      </c>
      <c r="D148">
        <v>228</v>
      </c>
      <c r="E148">
        <v>3</v>
      </c>
      <c r="F148">
        <v>32</v>
      </c>
      <c r="G148">
        <v>14</v>
      </c>
      <c r="H148" s="25" t="s">
        <v>12</v>
      </c>
      <c r="I148" s="25" t="s">
        <v>8</v>
      </c>
      <c r="J148" s="25" t="s">
        <v>11</v>
      </c>
      <c r="K148" s="25" t="s">
        <v>10</v>
      </c>
      <c r="L148" s="26">
        <v>68</v>
      </c>
      <c r="M148">
        <f t="shared" si="6"/>
        <v>189.16541744457993</v>
      </c>
      <c r="N148" s="25">
        <f t="shared" si="7"/>
        <v>14681.058384519314</v>
      </c>
    </row>
    <row r="149" spans="1:14" x14ac:dyDescent="0.3">
      <c r="A149">
        <v>146</v>
      </c>
      <c r="B149">
        <v>19.529</v>
      </c>
      <c r="C149">
        <v>4673</v>
      </c>
      <c r="D149">
        <v>341</v>
      </c>
      <c r="E149">
        <v>2</v>
      </c>
      <c r="F149">
        <v>51</v>
      </c>
      <c r="G149">
        <v>14</v>
      </c>
      <c r="H149" s="25" t="s">
        <v>12</v>
      </c>
      <c r="I149" s="25" t="s">
        <v>8</v>
      </c>
      <c r="J149" s="25" t="s">
        <v>8</v>
      </c>
      <c r="K149" s="25" t="s">
        <v>7</v>
      </c>
      <c r="L149" s="26">
        <v>642</v>
      </c>
      <c r="M149">
        <f t="shared" si="6"/>
        <v>538.54314280168637</v>
      </c>
      <c r="N149" s="25">
        <f t="shared" si="7"/>
        <v>10703.321301352258</v>
      </c>
    </row>
    <row r="150" spans="1:14" x14ac:dyDescent="0.3">
      <c r="A150">
        <v>147</v>
      </c>
      <c r="B150">
        <v>17.055</v>
      </c>
      <c r="C150">
        <v>5110</v>
      </c>
      <c r="D150">
        <v>371</v>
      </c>
      <c r="E150">
        <v>3</v>
      </c>
      <c r="F150">
        <v>55</v>
      </c>
      <c r="G150">
        <v>15</v>
      </c>
      <c r="H150" s="25" t="s">
        <v>9</v>
      </c>
      <c r="I150" s="25" t="s">
        <v>8</v>
      </c>
      <c r="J150" s="25" t="s">
        <v>11</v>
      </c>
      <c r="K150" s="25" t="s">
        <v>10</v>
      </c>
      <c r="L150" s="26">
        <v>805</v>
      </c>
      <c r="M150">
        <f t="shared" si="6"/>
        <v>622.07940265769912</v>
      </c>
      <c r="N150" s="25">
        <f t="shared" si="7"/>
        <v>33459.944932064172</v>
      </c>
    </row>
    <row r="151" spans="1:14" x14ac:dyDescent="0.3">
      <c r="A151">
        <v>148</v>
      </c>
      <c r="B151">
        <v>23.856999999999999</v>
      </c>
      <c r="C151">
        <v>1501</v>
      </c>
      <c r="D151">
        <v>150</v>
      </c>
      <c r="E151">
        <v>3</v>
      </c>
      <c r="F151">
        <v>56</v>
      </c>
      <c r="G151">
        <v>16</v>
      </c>
      <c r="H151" s="25" t="s">
        <v>12</v>
      </c>
      <c r="I151" s="25" t="s">
        <v>8</v>
      </c>
      <c r="J151" s="25" t="s">
        <v>11</v>
      </c>
      <c r="K151" s="25" t="s">
        <v>10</v>
      </c>
      <c r="L151" s="26">
        <v>0</v>
      </c>
      <c r="M151">
        <f t="shared" si="6"/>
        <v>-55.023506600554924</v>
      </c>
      <c r="N151" s="25">
        <f t="shared" si="7"/>
        <v>3027.5862786213115</v>
      </c>
    </row>
    <row r="152" spans="1:14" x14ac:dyDescent="0.3">
      <c r="A152">
        <v>149</v>
      </c>
      <c r="B152">
        <v>15.183999999999999</v>
      </c>
      <c r="C152">
        <v>2420</v>
      </c>
      <c r="D152">
        <v>192</v>
      </c>
      <c r="E152">
        <v>2</v>
      </c>
      <c r="F152">
        <v>69</v>
      </c>
      <c r="G152">
        <v>11</v>
      </c>
      <c r="H152" s="25" t="s">
        <v>9</v>
      </c>
      <c r="I152" s="25" t="s">
        <v>8</v>
      </c>
      <c r="J152" s="25" t="s">
        <v>11</v>
      </c>
      <c r="K152" s="25" t="s">
        <v>10</v>
      </c>
      <c r="L152" s="26">
        <v>0</v>
      </c>
      <c r="M152">
        <f t="shared" si="6"/>
        <v>120.73170204421012</v>
      </c>
      <c r="N152" s="25">
        <f t="shared" si="7"/>
        <v>14576.143878491932</v>
      </c>
    </row>
    <row r="153" spans="1:14" x14ac:dyDescent="0.3">
      <c r="A153">
        <v>150</v>
      </c>
      <c r="B153">
        <v>13.444000000000001</v>
      </c>
      <c r="C153">
        <v>886</v>
      </c>
      <c r="D153">
        <v>121</v>
      </c>
      <c r="E153">
        <v>5</v>
      </c>
      <c r="F153">
        <v>44</v>
      </c>
      <c r="G153">
        <v>10</v>
      </c>
      <c r="H153" s="25" t="s">
        <v>12</v>
      </c>
      <c r="I153" s="25" t="s">
        <v>8</v>
      </c>
      <c r="J153" s="25" t="s">
        <v>11</v>
      </c>
      <c r="K153" s="25" t="s">
        <v>7</v>
      </c>
      <c r="L153" s="26">
        <v>0</v>
      </c>
      <c r="M153">
        <f t="shared" si="6"/>
        <v>-152.80685117489011</v>
      </c>
      <c r="N153" s="25">
        <f t="shared" si="7"/>
        <v>23349.933765985017</v>
      </c>
    </row>
    <row r="154" spans="1:14" x14ac:dyDescent="0.3">
      <c r="A154">
        <v>151</v>
      </c>
      <c r="B154">
        <v>63.930999999999997</v>
      </c>
      <c r="C154">
        <v>5728</v>
      </c>
      <c r="D154">
        <v>435</v>
      </c>
      <c r="E154">
        <v>3</v>
      </c>
      <c r="F154">
        <v>28</v>
      </c>
      <c r="G154">
        <v>14</v>
      </c>
      <c r="H154" s="25" t="s">
        <v>9</v>
      </c>
      <c r="I154" s="25" t="s">
        <v>8</v>
      </c>
      <c r="J154" s="25" t="s">
        <v>11</v>
      </c>
      <c r="K154" s="25" t="s">
        <v>13</v>
      </c>
      <c r="L154" s="26">
        <v>581</v>
      </c>
      <c r="M154">
        <f t="shared" si="6"/>
        <v>690.36631007245978</v>
      </c>
      <c r="N154" s="25">
        <f t="shared" si="7"/>
        <v>11960.989778865418</v>
      </c>
    </row>
    <row r="155" spans="1:14" x14ac:dyDescent="0.3">
      <c r="A155">
        <v>152</v>
      </c>
      <c r="B155">
        <v>35.863999999999997</v>
      </c>
      <c r="C155">
        <v>4831</v>
      </c>
      <c r="D155">
        <v>353</v>
      </c>
      <c r="E155">
        <v>3</v>
      </c>
      <c r="F155">
        <v>66</v>
      </c>
      <c r="G155">
        <v>13</v>
      </c>
      <c r="H155" s="25" t="s">
        <v>9</v>
      </c>
      <c r="I155" s="25" t="s">
        <v>8</v>
      </c>
      <c r="J155" s="25" t="s">
        <v>11</v>
      </c>
      <c r="K155" s="25" t="s">
        <v>10</v>
      </c>
      <c r="L155" s="26">
        <v>534</v>
      </c>
      <c r="M155">
        <f t="shared" si="6"/>
        <v>545.48953235555564</v>
      </c>
      <c r="N155" s="25">
        <f t="shared" si="7"/>
        <v>132.00935374935992</v>
      </c>
    </row>
    <row r="156" spans="1:14" x14ac:dyDescent="0.3">
      <c r="A156">
        <v>153</v>
      </c>
      <c r="B156">
        <v>41.418999999999997</v>
      </c>
      <c r="C156">
        <v>2120</v>
      </c>
      <c r="D156">
        <v>184</v>
      </c>
      <c r="E156">
        <v>4</v>
      </c>
      <c r="F156">
        <v>24</v>
      </c>
      <c r="G156">
        <v>11</v>
      </c>
      <c r="H156" s="25" t="s">
        <v>9</v>
      </c>
      <c r="I156" s="25" t="s">
        <v>11</v>
      </c>
      <c r="J156" s="25" t="s">
        <v>8</v>
      </c>
      <c r="K156" s="25" t="s">
        <v>10</v>
      </c>
      <c r="L156" s="26">
        <v>156</v>
      </c>
      <c r="M156">
        <f t="shared" si="6"/>
        <v>45.176031986496525</v>
      </c>
      <c r="N156" s="25">
        <f t="shared" si="7"/>
        <v>12281.951886258041</v>
      </c>
    </row>
    <row r="157" spans="1:14" x14ac:dyDescent="0.3">
      <c r="A157">
        <v>154</v>
      </c>
      <c r="B157">
        <v>92.111999999999995</v>
      </c>
      <c r="C157">
        <v>4612</v>
      </c>
      <c r="D157">
        <v>344</v>
      </c>
      <c r="E157">
        <v>3</v>
      </c>
      <c r="F157">
        <v>32</v>
      </c>
      <c r="G157">
        <v>17</v>
      </c>
      <c r="H157" s="25" t="s">
        <v>12</v>
      </c>
      <c r="I157" s="25" t="s">
        <v>8</v>
      </c>
      <c r="J157" s="25" t="s">
        <v>8</v>
      </c>
      <c r="K157" s="25" t="s">
        <v>10</v>
      </c>
      <c r="L157" s="26">
        <v>0</v>
      </c>
      <c r="M157">
        <f t="shared" si="6"/>
        <v>446.03517883819205</v>
      </c>
      <c r="N157" s="25">
        <f t="shared" si="7"/>
        <v>198947.38076121797</v>
      </c>
    </row>
    <row r="158" spans="1:14" x14ac:dyDescent="0.3">
      <c r="A158">
        <v>155</v>
      </c>
      <c r="B158">
        <v>55.055999999999997</v>
      </c>
      <c r="C158">
        <v>3155</v>
      </c>
      <c r="D158">
        <v>235</v>
      </c>
      <c r="E158">
        <v>2</v>
      </c>
      <c r="F158">
        <v>31</v>
      </c>
      <c r="G158">
        <v>16</v>
      </c>
      <c r="H158" s="25" t="s">
        <v>12</v>
      </c>
      <c r="I158" s="25" t="s">
        <v>8</v>
      </c>
      <c r="J158" s="25" t="s">
        <v>11</v>
      </c>
      <c r="K158" s="25" t="s">
        <v>13</v>
      </c>
      <c r="L158" s="26">
        <v>0</v>
      </c>
      <c r="M158">
        <f t="shared" si="6"/>
        <v>217.51540364977717</v>
      </c>
      <c r="N158" s="25">
        <f t="shared" si="7"/>
        <v>47312.950824925494</v>
      </c>
    </row>
    <row r="159" spans="1:14" x14ac:dyDescent="0.3">
      <c r="A159">
        <v>156</v>
      </c>
      <c r="B159">
        <v>19.536999999999999</v>
      </c>
      <c r="C159">
        <v>1362</v>
      </c>
      <c r="D159">
        <v>143</v>
      </c>
      <c r="E159">
        <v>4</v>
      </c>
      <c r="F159">
        <v>34</v>
      </c>
      <c r="G159">
        <v>9</v>
      </c>
      <c r="H159" s="25" t="s">
        <v>9</v>
      </c>
      <c r="I159" s="25" t="s">
        <v>8</v>
      </c>
      <c r="J159" s="25" t="s">
        <v>11</v>
      </c>
      <c r="K159" s="25" t="s">
        <v>7</v>
      </c>
      <c r="L159" s="26">
        <v>0</v>
      </c>
      <c r="M159">
        <f t="shared" si="6"/>
        <v>-70.699040921877952</v>
      </c>
      <c r="N159" s="25">
        <f t="shared" si="7"/>
        <v>4998.3543872733735</v>
      </c>
    </row>
    <row r="160" spans="1:14" x14ac:dyDescent="0.3">
      <c r="A160">
        <v>157</v>
      </c>
      <c r="B160">
        <v>31.811</v>
      </c>
      <c r="C160">
        <v>4284</v>
      </c>
      <c r="D160">
        <v>338</v>
      </c>
      <c r="E160">
        <v>5</v>
      </c>
      <c r="F160">
        <v>75</v>
      </c>
      <c r="G160">
        <v>13</v>
      </c>
      <c r="H160" s="25" t="s">
        <v>9</v>
      </c>
      <c r="I160" s="25" t="s">
        <v>8</v>
      </c>
      <c r="J160" s="25" t="s">
        <v>11</v>
      </c>
      <c r="K160" s="25" t="s">
        <v>10</v>
      </c>
      <c r="L160" s="26">
        <v>429</v>
      </c>
      <c r="M160">
        <f t="shared" si="6"/>
        <v>449.61267211523779</v>
      </c>
      <c r="N160" s="25">
        <f t="shared" si="7"/>
        <v>424.88225173030133</v>
      </c>
    </row>
    <row r="161" spans="1:14" x14ac:dyDescent="0.3">
      <c r="A161">
        <v>158</v>
      </c>
      <c r="B161">
        <v>56.256</v>
      </c>
      <c r="C161">
        <v>5521</v>
      </c>
      <c r="D161">
        <v>406</v>
      </c>
      <c r="E161">
        <v>2</v>
      </c>
      <c r="F161">
        <v>72</v>
      </c>
      <c r="G161">
        <v>16</v>
      </c>
      <c r="H161" s="25" t="s">
        <v>9</v>
      </c>
      <c r="I161" s="25" t="s">
        <v>11</v>
      </c>
      <c r="J161" s="25" t="s">
        <v>11</v>
      </c>
      <c r="K161" s="25" t="s">
        <v>10</v>
      </c>
      <c r="L161" s="26">
        <v>1020</v>
      </c>
      <c r="M161">
        <f t="shared" si="6"/>
        <v>649.31632013548415</v>
      </c>
      <c r="N161" s="25">
        <f t="shared" si="7"/>
        <v>137406.39051789886</v>
      </c>
    </row>
    <row r="162" spans="1:14" x14ac:dyDescent="0.3">
      <c r="A162">
        <v>159</v>
      </c>
      <c r="B162">
        <v>42.356999999999999</v>
      </c>
      <c r="C162">
        <v>5550</v>
      </c>
      <c r="D162">
        <v>406</v>
      </c>
      <c r="E162">
        <v>2</v>
      </c>
      <c r="F162">
        <v>83</v>
      </c>
      <c r="G162">
        <v>12</v>
      </c>
      <c r="H162" s="25" t="s">
        <v>9</v>
      </c>
      <c r="I162" s="25" t="s">
        <v>8</v>
      </c>
      <c r="J162" s="25" t="s">
        <v>11</v>
      </c>
      <c r="K162" s="25" t="s">
        <v>7</v>
      </c>
      <c r="L162" s="26">
        <v>653</v>
      </c>
      <c r="M162">
        <f t="shared" si="6"/>
        <v>668.55856913723051</v>
      </c>
      <c r="N162" s="25">
        <f t="shared" si="7"/>
        <v>242.06907359798163</v>
      </c>
    </row>
    <row r="163" spans="1:14" x14ac:dyDescent="0.3">
      <c r="A163">
        <v>160</v>
      </c>
      <c r="B163">
        <v>53.319000000000003</v>
      </c>
      <c r="C163">
        <v>3000</v>
      </c>
      <c r="D163">
        <v>235</v>
      </c>
      <c r="E163">
        <v>3</v>
      </c>
      <c r="F163">
        <v>53</v>
      </c>
      <c r="G163">
        <v>13</v>
      </c>
      <c r="H163" s="25" t="s">
        <v>12</v>
      </c>
      <c r="I163" s="25" t="s">
        <v>8</v>
      </c>
      <c r="J163" s="25" t="s">
        <v>8</v>
      </c>
      <c r="K163" s="25" t="s">
        <v>7</v>
      </c>
      <c r="L163" s="26">
        <v>0</v>
      </c>
      <c r="M163">
        <f t="shared" si="6"/>
        <v>187.41667127981862</v>
      </c>
      <c r="N163" s="25">
        <f t="shared" si="7"/>
        <v>35125.00867360759</v>
      </c>
    </row>
    <row r="164" spans="1:14" x14ac:dyDescent="0.3">
      <c r="A164">
        <v>161</v>
      </c>
      <c r="B164">
        <v>12.238</v>
      </c>
      <c r="C164">
        <v>4865</v>
      </c>
      <c r="D164">
        <v>381</v>
      </c>
      <c r="E164">
        <v>5</v>
      </c>
      <c r="F164">
        <v>67</v>
      </c>
      <c r="G164">
        <v>11</v>
      </c>
      <c r="H164" s="25" t="s">
        <v>9</v>
      </c>
      <c r="I164" s="25" t="s">
        <v>8</v>
      </c>
      <c r="J164" s="25" t="s">
        <v>8</v>
      </c>
      <c r="K164" s="25" t="s">
        <v>10</v>
      </c>
      <c r="L164" s="26">
        <v>836</v>
      </c>
      <c r="M164">
        <f t="shared" si="6"/>
        <v>583.30891342444693</v>
      </c>
      <c r="N164" s="25">
        <f t="shared" si="7"/>
        <v>63852.785234733659</v>
      </c>
    </row>
    <row r="165" spans="1:14" x14ac:dyDescent="0.3">
      <c r="A165">
        <v>162</v>
      </c>
      <c r="B165">
        <v>31.353000000000002</v>
      </c>
      <c r="C165">
        <v>1705</v>
      </c>
      <c r="D165">
        <v>160</v>
      </c>
      <c r="E165">
        <v>3</v>
      </c>
      <c r="F165">
        <v>81</v>
      </c>
      <c r="G165">
        <v>14</v>
      </c>
      <c r="H165" s="25" t="s">
        <v>12</v>
      </c>
      <c r="I165" s="25" t="s">
        <v>8</v>
      </c>
      <c r="J165" s="25" t="s">
        <v>11</v>
      </c>
      <c r="K165" s="25" t="s">
        <v>10</v>
      </c>
      <c r="L165" s="26">
        <v>0</v>
      </c>
      <c r="M165">
        <f t="shared" si="6"/>
        <v>-31.907270757955132</v>
      </c>
      <c r="N165" s="25">
        <f t="shared" si="7"/>
        <v>1018.0739272214587</v>
      </c>
    </row>
    <row r="166" spans="1:14" x14ac:dyDescent="0.3">
      <c r="A166">
        <v>163</v>
      </c>
      <c r="B166">
        <v>63.808999999999997</v>
      </c>
      <c r="C166">
        <v>7530</v>
      </c>
      <c r="D166">
        <v>515</v>
      </c>
      <c r="E166">
        <v>1</v>
      </c>
      <c r="F166">
        <v>56</v>
      </c>
      <c r="G166">
        <v>12</v>
      </c>
      <c r="H166" s="25" t="s">
        <v>12</v>
      </c>
      <c r="I166" s="25" t="s">
        <v>8</v>
      </c>
      <c r="J166" s="25" t="s">
        <v>11</v>
      </c>
      <c r="K166" s="25" t="s">
        <v>10</v>
      </c>
      <c r="L166" s="26">
        <v>1086</v>
      </c>
      <c r="M166">
        <f t="shared" si="6"/>
        <v>1014.0965176721679</v>
      </c>
      <c r="N166" s="25">
        <f t="shared" si="7"/>
        <v>5170.1107708688605</v>
      </c>
    </row>
    <row r="167" spans="1:14" x14ac:dyDescent="0.3">
      <c r="A167">
        <v>164</v>
      </c>
      <c r="B167">
        <v>13.676</v>
      </c>
      <c r="C167">
        <v>2330</v>
      </c>
      <c r="D167">
        <v>203</v>
      </c>
      <c r="E167">
        <v>5</v>
      </c>
      <c r="F167">
        <v>80</v>
      </c>
      <c r="G167">
        <v>16</v>
      </c>
      <c r="H167" s="25" t="s">
        <v>9</v>
      </c>
      <c r="I167" s="25" t="s">
        <v>8</v>
      </c>
      <c r="J167" s="25" t="s">
        <v>8</v>
      </c>
      <c r="K167" s="25" t="s">
        <v>13</v>
      </c>
      <c r="L167" s="26">
        <v>0</v>
      </c>
      <c r="M167">
        <f t="shared" si="6"/>
        <v>105.86006080900313</v>
      </c>
      <c r="N167" s="25">
        <f t="shared" si="7"/>
        <v>11206.352474485841</v>
      </c>
    </row>
    <row r="168" spans="1:14" x14ac:dyDescent="0.3">
      <c r="A168">
        <v>165</v>
      </c>
      <c r="B168">
        <v>76.781999999999996</v>
      </c>
      <c r="C168">
        <v>5977</v>
      </c>
      <c r="D168">
        <v>429</v>
      </c>
      <c r="E168">
        <v>4</v>
      </c>
      <c r="F168">
        <v>44</v>
      </c>
      <c r="G168">
        <v>12</v>
      </c>
      <c r="H168" s="25" t="s">
        <v>12</v>
      </c>
      <c r="I168" s="25" t="s">
        <v>8</v>
      </c>
      <c r="J168" s="25" t="s">
        <v>11</v>
      </c>
      <c r="K168" s="25" t="s">
        <v>7</v>
      </c>
      <c r="L168" s="26">
        <v>548</v>
      </c>
      <c r="M168">
        <f t="shared" si="6"/>
        <v>714.80189400713539</v>
      </c>
      <c r="N168" s="25">
        <f t="shared" si="7"/>
        <v>27822.87184436763</v>
      </c>
    </row>
    <row r="169" spans="1:14" x14ac:dyDescent="0.3">
      <c r="A169">
        <v>166</v>
      </c>
      <c r="B169">
        <v>25.382999999999999</v>
      </c>
      <c r="C169">
        <v>4527</v>
      </c>
      <c r="D169">
        <v>367</v>
      </c>
      <c r="E169">
        <v>4</v>
      </c>
      <c r="F169">
        <v>46</v>
      </c>
      <c r="G169">
        <v>11</v>
      </c>
      <c r="H169" s="25" t="s">
        <v>12</v>
      </c>
      <c r="I169" s="25" t="s">
        <v>8</v>
      </c>
      <c r="J169" s="25" t="s">
        <v>11</v>
      </c>
      <c r="K169" s="25" t="s">
        <v>10</v>
      </c>
      <c r="L169" s="26">
        <v>570</v>
      </c>
      <c r="M169">
        <f t="shared" si="6"/>
        <v>510.5084375243602</v>
      </c>
      <c r="N169" s="25">
        <f t="shared" si="7"/>
        <v>3539.2460057929529</v>
      </c>
    </row>
    <row r="170" spans="1:14" x14ac:dyDescent="0.3">
      <c r="A170">
        <v>167</v>
      </c>
      <c r="B170">
        <v>35.691000000000003</v>
      </c>
      <c r="C170">
        <v>2880</v>
      </c>
      <c r="D170">
        <v>214</v>
      </c>
      <c r="E170">
        <v>2</v>
      </c>
      <c r="F170">
        <v>35</v>
      </c>
      <c r="G170">
        <v>15</v>
      </c>
      <c r="H170" s="25" t="s">
        <v>12</v>
      </c>
      <c r="I170" s="25" t="s">
        <v>8</v>
      </c>
      <c r="J170" s="25" t="s">
        <v>8</v>
      </c>
      <c r="K170" s="25" t="s">
        <v>13</v>
      </c>
      <c r="L170" s="26">
        <v>0</v>
      </c>
      <c r="M170">
        <f t="shared" si="6"/>
        <v>188.12340594508294</v>
      </c>
      <c r="N170" s="25">
        <f t="shared" si="7"/>
        <v>35390.415864378469</v>
      </c>
    </row>
    <row r="171" spans="1:14" x14ac:dyDescent="0.3">
      <c r="A171">
        <v>168</v>
      </c>
      <c r="B171">
        <v>29.402999999999999</v>
      </c>
      <c r="C171">
        <v>2327</v>
      </c>
      <c r="D171">
        <v>178</v>
      </c>
      <c r="E171">
        <v>1</v>
      </c>
      <c r="F171">
        <v>37</v>
      </c>
      <c r="G171">
        <v>14</v>
      </c>
      <c r="H171" s="25" t="s">
        <v>9</v>
      </c>
      <c r="I171" s="25" t="s">
        <v>8</v>
      </c>
      <c r="J171" s="25" t="s">
        <v>11</v>
      </c>
      <c r="K171" s="25" t="s">
        <v>10</v>
      </c>
      <c r="L171" s="26">
        <v>0</v>
      </c>
      <c r="M171">
        <f t="shared" si="6"/>
        <v>92.362901941317375</v>
      </c>
      <c r="N171" s="25">
        <f t="shared" si="7"/>
        <v>8530.9056550214082</v>
      </c>
    </row>
    <row r="172" spans="1:14" x14ac:dyDescent="0.3">
      <c r="A172">
        <v>169</v>
      </c>
      <c r="B172">
        <v>27.47</v>
      </c>
      <c r="C172">
        <v>2820</v>
      </c>
      <c r="D172">
        <v>219</v>
      </c>
      <c r="E172">
        <v>1</v>
      </c>
      <c r="F172">
        <v>32</v>
      </c>
      <c r="G172">
        <v>11</v>
      </c>
      <c r="H172" s="25" t="s">
        <v>9</v>
      </c>
      <c r="I172" s="25" t="s">
        <v>8</v>
      </c>
      <c r="J172" s="25" t="s">
        <v>11</v>
      </c>
      <c r="K172" s="25" t="s">
        <v>7</v>
      </c>
      <c r="L172" s="26">
        <v>0</v>
      </c>
      <c r="M172">
        <f t="shared" si="6"/>
        <v>188.59515650772539</v>
      </c>
      <c r="N172" s="25">
        <f t="shared" si="7"/>
        <v>35568.133058173436</v>
      </c>
    </row>
    <row r="173" spans="1:14" x14ac:dyDescent="0.3">
      <c r="A173">
        <v>170</v>
      </c>
      <c r="B173">
        <v>27.33</v>
      </c>
      <c r="C173">
        <v>6179</v>
      </c>
      <c r="D173">
        <v>459</v>
      </c>
      <c r="E173">
        <v>4</v>
      </c>
      <c r="F173">
        <v>36</v>
      </c>
      <c r="G173">
        <v>12</v>
      </c>
      <c r="H173" s="25" t="s">
        <v>9</v>
      </c>
      <c r="I173" s="25" t="s">
        <v>8</v>
      </c>
      <c r="J173" s="25" t="s">
        <v>11</v>
      </c>
      <c r="K173" s="25" t="s">
        <v>10</v>
      </c>
      <c r="L173" s="26">
        <v>1099</v>
      </c>
      <c r="M173">
        <f t="shared" si="6"/>
        <v>815.22802822019389</v>
      </c>
      <c r="N173" s="25">
        <f t="shared" si="7"/>
        <v>80526.531967799077</v>
      </c>
    </row>
    <row r="174" spans="1:14" x14ac:dyDescent="0.3">
      <c r="A174">
        <v>171</v>
      </c>
      <c r="B174">
        <v>34.771999999999998</v>
      </c>
      <c r="C174">
        <v>2021</v>
      </c>
      <c r="D174">
        <v>167</v>
      </c>
      <c r="E174">
        <v>3</v>
      </c>
      <c r="F174">
        <v>57</v>
      </c>
      <c r="G174">
        <v>9</v>
      </c>
      <c r="H174" s="25" t="s">
        <v>12</v>
      </c>
      <c r="I174" s="25" t="s">
        <v>8</v>
      </c>
      <c r="J174" s="25" t="s">
        <v>8</v>
      </c>
      <c r="K174" s="25" t="s">
        <v>7</v>
      </c>
      <c r="L174" s="26">
        <v>0</v>
      </c>
      <c r="M174">
        <f t="shared" si="6"/>
        <v>26.025880496867273</v>
      </c>
      <c r="N174" s="25">
        <f t="shared" si="7"/>
        <v>677.34645563721631</v>
      </c>
    </row>
    <row r="175" spans="1:14" x14ac:dyDescent="0.3">
      <c r="A175">
        <v>172</v>
      </c>
      <c r="B175">
        <v>36.933999999999997</v>
      </c>
      <c r="C175">
        <v>4270</v>
      </c>
      <c r="D175">
        <v>299</v>
      </c>
      <c r="E175">
        <v>1</v>
      </c>
      <c r="F175">
        <v>63</v>
      </c>
      <c r="G175">
        <v>9</v>
      </c>
      <c r="H175" s="25" t="s">
        <v>9</v>
      </c>
      <c r="I175" s="25" t="s">
        <v>8</v>
      </c>
      <c r="J175" s="25" t="s">
        <v>11</v>
      </c>
      <c r="K175" s="25" t="s">
        <v>10</v>
      </c>
      <c r="L175" s="26">
        <v>283</v>
      </c>
      <c r="M175">
        <f t="shared" si="6"/>
        <v>438.09574571260481</v>
      </c>
      <c r="N175" s="25">
        <f t="shared" si="7"/>
        <v>24054.690338148972</v>
      </c>
    </row>
    <row r="176" spans="1:14" x14ac:dyDescent="0.3">
      <c r="A176">
        <v>173</v>
      </c>
      <c r="B176">
        <v>76.347999999999999</v>
      </c>
      <c r="C176">
        <v>4697</v>
      </c>
      <c r="D176">
        <v>344</v>
      </c>
      <c r="E176">
        <v>4</v>
      </c>
      <c r="F176">
        <v>60</v>
      </c>
      <c r="G176">
        <v>18</v>
      </c>
      <c r="H176" s="25" t="s">
        <v>12</v>
      </c>
      <c r="I176" s="25" t="s">
        <v>8</v>
      </c>
      <c r="J176" s="25" t="s">
        <v>8</v>
      </c>
      <c r="K176" s="25" t="s">
        <v>7</v>
      </c>
      <c r="L176" s="26">
        <v>108</v>
      </c>
      <c r="M176">
        <f t="shared" si="6"/>
        <v>473.76388619029336</v>
      </c>
      <c r="N176" s="25">
        <f t="shared" si="7"/>
        <v>133783.22044102589</v>
      </c>
    </row>
    <row r="177" spans="1:14" x14ac:dyDescent="0.3">
      <c r="A177">
        <v>174</v>
      </c>
      <c r="B177">
        <v>14.887</v>
      </c>
      <c r="C177">
        <v>4745</v>
      </c>
      <c r="D177">
        <v>339</v>
      </c>
      <c r="E177">
        <v>3</v>
      </c>
      <c r="F177">
        <v>58</v>
      </c>
      <c r="G177">
        <v>12</v>
      </c>
      <c r="H177" s="25" t="s">
        <v>12</v>
      </c>
      <c r="I177" s="25" t="s">
        <v>8</v>
      </c>
      <c r="J177" s="25" t="s">
        <v>11</v>
      </c>
      <c r="K177" s="25" t="s">
        <v>13</v>
      </c>
      <c r="L177" s="26">
        <v>724</v>
      </c>
      <c r="M177">
        <f t="shared" si="6"/>
        <v>554.99864132600942</v>
      </c>
      <c r="N177" s="25">
        <f t="shared" si="7"/>
        <v>28561.459233654812</v>
      </c>
    </row>
    <row r="178" spans="1:14" x14ac:dyDescent="0.3">
      <c r="A178">
        <v>175</v>
      </c>
      <c r="B178">
        <v>121.834</v>
      </c>
      <c r="C178">
        <v>10673</v>
      </c>
      <c r="D178">
        <v>750</v>
      </c>
      <c r="E178">
        <v>3</v>
      </c>
      <c r="F178">
        <v>54</v>
      </c>
      <c r="G178">
        <v>16</v>
      </c>
      <c r="H178" s="25" t="s">
        <v>12</v>
      </c>
      <c r="I178" s="25" t="s">
        <v>8</v>
      </c>
      <c r="J178" s="25" t="s">
        <v>8</v>
      </c>
      <c r="K178" s="25" t="s">
        <v>13</v>
      </c>
      <c r="L178" s="26">
        <v>1573</v>
      </c>
      <c r="M178">
        <f t="shared" si="6"/>
        <v>1533.9959030895204</v>
      </c>
      <c r="N178" s="25">
        <f t="shared" si="7"/>
        <v>1521.3195758020822</v>
      </c>
    </row>
    <row r="179" spans="1:14" x14ac:dyDescent="0.3">
      <c r="A179">
        <v>176</v>
      </c>
      <c r="B179">
        <v>30.132000000000001</v>
      </c>
      <c r="C179">
        <v>2168</v>
      </c>
      <c r="D179">
        <v>206</v>
      </c>
      <c r="E179">
        <v>3</v>
      </c>
      <c r="F179">
        <v>52</v>
      </c>
      <c r="G179">
        <v>17</v>
      </c>
      <c r="H179" s="25" t="s">
        <v>12</v>
      </c>
      <c r="I179" s="25" t="s">
        <v>8</v>
      </c>
      <c r="J179" s="25" t="s">
        <v>8</v>
      </c>
      <c r="K179" s="25" t="s">
        <v>10</v>
      </c>
      <c r="L179" s="26">
        <v>0</v>
      </c>
      <c r="M179">
        <f t="shared" si="6"/>
        <v>64.112200455454058</v>
      </c>
      <c r="N179" s="25">
        <f t="shared" si="7"/>
        <v>4110.3742472403237</v>
      </c>
    </row>
    <row r="180" spans="1:14" x14ac:dyDescent="0.3">
      <c r="A180">
        <v>177</v>
      </c>
      <c r="B180">
        <v>24.05</v>
      </c>
      <c r="C180">
        <v>2607</v>
      </c>
      <c r="D180">
        <v>221</v>
      </c>
      <c r="E180">
        <v>4</v>
      </c>
      <c r="F180">
        <v>32</v>
      </c>
      <c r="G180">
        <v>18</v>
      </c>
      <c r="H180" s="25" t="s">
        <v>12</v>
      </c>
      <c r="I180" s="25" t="s">
        <v>8</v>
      </c>
      <c r="J180" s="25" t="s">
        <v>11</v>
      </c>
      <c r="K180" s="25" t="s">
        <v>10</v>
      </c>
      <c r="L180" s="26">
        <v>0</v>
      </c>
      <c r="M180">
        <f t="shared" si="6"/>
        <v>155.39349241638445</v>
      </c>
      <c r="N180" s="25">
        <f t="shared" si="7"/>
        <v>24147.13748536093</v>
      </c>
    </row>
    <row r="181" spans="1:14" x14ac:dyDescent="0.3">
      <c r="A181">
        <v>178</v>
      </c>
      <c r="B181">
        <v>22.379000000000001</v>
      </c>
      <c r="C181">
        <v>3965</v>
      </c>
      <c r="D181">
        <v>292</v>
      </c>
      <c r="E181">
        <v>2</v>
      </c>
      <c r="F181">
        <v>34</v>
      </c>
      <c r="G181">
        <v>14</v>
      </c>
      <c r="H181" s="25" t="s">
        <v>9</v>
      </c>
      <c r="I181" s="25" t="s">
        <v>8</v>
      </c>
      <c r="J181" s="25" t="s">
        <v>11</v>
      </c>
      <c r="K181" s="25" t="s">
        <v>7</v>
      </c>
      <c r="L181" s="26">
        <v>384</v>
      </c>
      <c r="M181">
        <f t="shared" si="6"/>
        <v>406.84370250304056</v>
      </c>
      <c r="N181" s="25">
        <f t="shared" si="7"/>
        <v>521.83474404742162</v>
      </c>
    </row>
    <row r="182" spans="1:14" x14ac:dyDescent="0.3">
      <c r="A182">
        <v>179</v>
      </c>
      <c r="B182">
        <v>28.315999999999999</v>
      </c>
      <c r="C182">
        <v>4391</v>
      </c>
      <c r="D182">
        <v>316</v>
      </c>
      <c r="E182">
        <v>2</v>
      </c>
      <c r="F182">
        <v>29</v>
      </c>
      <c r="G182">
        <v>10</v>
      </c>
      <c r="H182" s="25" t="s">
        <v>9</v>
      </c>
      <c r="I182" s="25" t="s">
        <v>8</v>
      </c>
      <c r="J182" s="25" t="s">
        <v>8</v>
      </c>
      <c r="K182" s="25" t="s">
        <v>10</v>
      </c>
      <c r="L182" s="26">
        <v>453</v>
      </c>
      <c r="M182">
        <f t="shared" si="6"/>
        <v>479.49391482339928</v>
      </c>
      <c r="N182" s="25">
        <f t="shared" si="7"/>
        <v>701.92752266953607</v>
      </c>
    </row>
    <row r="183" spans="1:14" x14ac:dyDescent="0.3">
      <c r="A183">
        <v>180</v>
      </c>
      <c r="B183">
        <v>58.026000000000003</v>
      </c>
      <c r="C183">
        <v>7499</v>
      </c>
      <c r="D183">
        <v>560</v>
      </c>
      <c r="E183">
        <v>5</v>
      </c>
      <c r="F183">
        <v>67</v>
      </c>
      <c r="G183">
        <v>11</v>
      </c>
      <c r="H183" s="25" t="s">
        <v>9</v>
      </c>
      <c r="I183" s="25" t="s">
        <v>8</v>
      </c>
      <c r="J183" s="25" t="s">
        <v>8</v>
      </c>
      <c r="K183" s="25" t="s">
        <v>10</v>
      </c>
      <c r="L183" s="26">
        <v>1237</v>
      </c>
      <c r="M183">
        <f t="shared" si="6"/>
        <v>1019.4652318108592</v>
      </c>
      <c r="N183" s="25">
        <f t="shared" si="7"/>
        <v>47321.375371103211</v>
      </c>
    </row>
    <row r="184" spans="1:14" x14ac:dyDescent="0.3">
      <c r="A184">
        <v>181</v>
      </c>
      <c r="B184">
        <v>10.635</v>
      </c>
      <c r="C184">
        <v>3584</v>
      </c>
      <c r="D184">
        <v>294</v>
      </c>
      <c r="E184">
        <v>5</v>
      </c>
      <c r="F184">
        <v>69</v>
      </c>
      <c r="G184">
        <v>16</v>
      </c>
      <c r="H184" s="25" t="s">
        <v>12</v>
      </c>
      <c r="I184" s="25" t="s">
        <v>8</v>
      </c>
      <c r="J184" s="25" t="s">
        <v>11</v>
      </c>
      <c r="K184" s="25" t="s">
        <v>7</v>
      </c>
      <c r="L184" s="26">
        <v>423</v>
      </c>
      <c r="M184">
        <f t="shared" si="6"/>
        <v>346.22979574344703</v>
      </c>
      <c r="N184" s="25">
        <f t="shared" si="7"/>
        <v>5893.664261592864</v>
      </c>
    </row>
    <row r="185" spans="1:14" x14ac:dyDescent="0.3">
      <c r="A185">
        <v>182</v>
      </c>
      <c r="B185">
        <v>46.101999999999997</v>
      </c>
      <c r="C185">
        <v>5180</v>
      </c>
      <c r="D185">
        <v>382</v>
      </c>
      <c r="E185">
        <v>3</v>
      </c>
      <c r="F185">
        <v>81</v>
      </c>
      <c r="G185">
        <v>12</v>
      </c>
      <c r="H185" s="25" t="s">
        <v>12</v>
      </c>
      <c r="I185" s="25" t="s">
        <v>8</v>
      </c>
      <c r="J185" s="25" t="s">
        <v>11</v>
      </c>
      <c r="K185" s="25" t="s">
        <v>13</v>
      </c>
      <c r="L185" s="26">
        <v>516</v>
      </c>
      <c r="M185">
        <f t="shared" si="6"/>
        <v>595.80297283801178</v>
      </c>
      <c r="N185" s="25">
        <f t="shared" si="7"/>
        <v>6368.5144737844466</v>
      </c>
    </row>
    <row r="186" spans="1:14" x14ac:dyDescent="0.3">
      <c r="A186">
        <v>183</v>
      </c>
      <c r="B186">
        <v>58.929000000000002</v>
      </c>
      <c r="C186">
        <v>6420</v>
      </c>
      <c r="D186">
        <v>459</v>
      </c>
      <c r="E186">
        <v>2</v>
      </c>
      <c r="F186">
        <v>66</v>
      </c>
      <c r="G186">
        <v>9</v>
      </c>
      <c r="H186" s="25" t="s">
        <v>9</v>
      </c>
      <c r="I186" s="25" t="s">
        <v>8</v>
      </c>
      <c r="J186" s="25" t="s">
        <v>11</v>
      </c>
      <c r="K186" s="25" t="s">
        <v>13</v>
      </c>
      <c r="L186" s="26">
        <v>789</v>
      </c>
      <c r="M186">
        <f t="shared" si="6"/>
        <v>813.70315085246875</v>
      </c>
      <c r="N186" s="25">
        <f t="shared" si="7"/>
        <v>610.24566203982761</v>
      </c>
    </row>
    <row r="187" spans="1:14" x14ac:dyDescent="0.3">
      <c r="A187">
        <v>184</v>
      </c>
      <c r="B187">
        <v>80.861000000000004</v>
      </c>
      <c r="C187">
        <v>4090</v>
      </c>
      <c r="D187">
        <v>335</v>
      </c>
      <c r="E187">
        <v>3</v>
      </c>
      <c r="F187">
        <v>29</v>
      </c>
      <c r="G187">
        <v>15</v>
      </c>
      <c r="H187" s="25" t="s">
        <v>9</v>
      </c>
      <c r="I187" s="25" t="s">
        <v>8</v>
      </c>
      <c r="J187" s="25" t="s">
        <v>11</v>
      </c>
      <c r="K187" s="25" t="s">
        <v>7</v>
      </c>
      <c r="L187" s="26">
        <v>0</v>
      </c>
      <c r="M187">
        <f t="shared" si="6"/>
        <v>366.52215015459211</v>
      </c>
      <c r="N187" s="25">
        <f t="shared" si="7"/>
        <v>134338.48655394537</v>
      </c>
    </row>
    <row r="188" spans="1:14" x14ac:dyDescent="0.3">
      <c r="A188">
        <v>185</v>
      </c>
      <c r="B188">
        <v>158.88900000000001</v>
      </c>
      <c r="C188">
        <v>11589</v>
      </c>
      <c r="D188">
        <v>805</v>
      </c>
      <c r="E188">
        <v>1</v>
      </c>
      <c r="F188">
        <v>62</v>
      </c>
      <c r="G188">
        <v>17</v>
      </c>
      <c r="H188" s="25" t="s">
        <v>9</v>
      </c>
      <c r="I188" s="25" t="s">
        <v>8</v>
      </c>
      <c r="J188" s="25" t="s">
        <v>11</v>
      </c>
      <c r="K188" s="25" t="s">
        <v>10</v>
      </c>
      <c r="L188" s="26">
        <v>1448</v>
      </c>
      <c r="M188">
        <f t="shared" si="6"/>
        <v>1657.7732167239608</v>
      </c>
      <c r="N188" s="25">
        <f t="shared" si="7"/>
        <v>44004.802454717821</v>
      </c>
    </row>
    <row r="189" spans="1:14" x14ac:dyDescent="0.3">
      <c r="A189">
        <v>186</v>
      </c>
      <c r="B189">
        <v>30.42</v>
      </c>
      <c r="C189">
        <v>4442</v>
      </c>
      <c r="D189">
        <v>316</v>
      </c>
      <c r="E189">
        <v>1</v>
      </c>
      <c r="F189">
        <v>30</v>
      </c>
      <c r="G189">
        <v>14</v>
      </c>
      <c r="H189" s="25" t="s">
        <v>9</v>
      </c>
      <c r="I189" s="25" t="s">
        <v>8</v>
      </c>
      <c r="J189" s="25" t="s">
        <v>8</v>
      </c>
      <c r="K189" s="25" t="s">
        <v>13</v>
      </c>
      <c r="L189" s="26">
        <v>450</v>
      </c>
      <c r="M189">
        <f t="shared" si="6"/>
        <v>485.79895419899702</v>
      </c>
      <c r="N189" s="25">
        <f t="shared" si="7"/>
        <v>1281.5651217418865</v>
      </c>
    </row>
    <row r="190" spans="1:14" x14ac:dyDescent="0.3">
      <c r="A190">
        <v>187</v>
      </c>
      <c r="B190">
        <v>36.472000000000001</v>
      </c>
      <c r="C190">
        <v>3806</v>
      </c>
      <c r="D190">
        <v>309</v>
      </c>
      <c r="E190">
        <v>2</v>
      </c>
      <c r="F190">
        <v>52</v>
      </c>
      <c r="G190">
        <v>13</v>
      </c>
      <c r="H190" s="25" t="s">
        <v>12</v>
      </c>
      <c r="I190" s="25" t="s">
        <v>8</v>
      </c>
      <c r="J190" s="25" t="s">
        <v>8</v>
      </c>
      <c r="K190" s="25" t="s">
        <v>13</v>
      </c>
      <c r="L190" s="26">
        <v>188</v>
      </c>
      <c r="M190">
        <f t="shared" si="6"/>
        <v>360.45322813391743</v>
      </c>
      <c r="N190" s="25">
        <f t="shared" si="7"/>
        <v>29740.115893808972</v>
      </c>
    </row>
    <row r="191" spans="1:14" x14ac:dyDescent="0.3">
      <c r="A191">
        <v>188</v>
      </c>
      <c r="B191">
        <v>23.364999999999998</v>
      </c>
      <c r="C191">
        <v>2179</v>
      </c>
      <c r="D191">
        <v>167</v>
      </c>
      <c r="E191">
        <v>2</v>
      </c>
      <c r="F191">
        <v>75</v>
      </c>
      <c r="G191">
        <v>15</v>
      </c>
      <c r="H191" s="25" t="s">
        <v>12</v>
      </c>
      <c r="I191" s="25" t="s">
        <v>8</v>
      </c>
      <c r="J191" s="25" t="s">
        <v>8</v>
      </c>
      <c r="K191" s="25" t="s">
        <v>7</v>
      </c>
      <c r="L191" s="26">
        <v>0</v>
      </c>
      <c r="M191">
        <f t="shared" si="6"/>
        <v>63.640090299747271</v>
      </c>
      <c r="N191" s="25">
        <f t="shared" si="7"/>
        <v>4050.0610933599869</v>
      </c>
    </row>
    <row r="192" spans="1:14" x14ac:dyDescent="0.3">
      <c r="A192">
        <v>189</v>
      </c>
      <c r="B192">
        <v>83.869</v>
      </c>
      <c r="C192">
        <v>7667</v>
      </c>
      <c r="D192">
        <v>554</v>
      </c>
      <c r="E192">
        <v>2</v>
      </c>
      <c r="F192">
        <v>83</v>
      </c>
      <c r="G192">
        <v>11</v>
      </c>
      <c r="H192" s="25" t="s">
        <v>12</v>
      </c>
      <c r="I192" s="25" t="s">
        <v>8</v>
      </c>
      <c r="J192" s="25" t="s">
        <v>8</v>
      </c>
      <c r="K192" s="25" t="s">
        <v>13</v>
      </c>
      <c r="L192" s="26">
        <v>930</v>
      </c>
      <c r="M192">
        <f t="shared" si="6"/>
        <v>1014.0757956815846</v>
      </c>
      <c r="N192" s="25">
        <f t="shared" si="7"/>
        <v>7068.7394194915632</v>
      </c>
    </row>
    <row r="193" spans="1:14" x14ac:dyDescent="0.3">
      <c r="A193">
        <v>190</v>
      </c>
      <c r="B193">
        <v>58.350999999999999</v>
      </c>
      <c r="C193">
        <v>4411</v>
      </c>
      <c r="D193">
        <v>326</v>
      </c>
      <c r="E193">
        <v>2</v>
      </c>
      <c r="F193">
        <v>85</v>
      </c>
      <c r="G193">
        <v>16</v>
      </c>
      <c r="H193" s="25" t="s">
        <v>9</v>
      </c>
      <c r="I193" s="25" t="s">
        <v>8</v>
      </c>
      <c r="J193" s="25" t="s">
        <v>11</v>
      </c>
      <c r="K193" s="25" t="s">
        <v>10</v>
      </c>
      <c r="L193" s="26">
        <v>126</v>
      </c>
      <c r="M193">
        <f t="shared" si="6"/>
        <v>436.62860610690876</v>
      </c>
      <c r="N193" s="25">
        <f t="shared" si="7"/>
        <v>96490.13093192107</v>
      </c>
    </row>
    <row r="194" spans="1:14" x14ac:dyDescent="0.3">
      <c r="A194">
        <v>191</v>
      </c>
      <c r="B194">
        <v>55.186999999999998</v>
      </c>
      <c r="C194">
        <v>5352</v>
      </c>
      <c r="D194">
        <v>385</v>
      </c>
      <c r="E194">
        <v>4</v>
      </c>
      <c r="F194">
        <v>50</v>
      </c>
      <c r="G194">
        <v>17</v>
      </c>
      <c r="H194" s="25" t="s">
        <v>9</v>
      </c>
      <c r="I194" s="25" t="s">
        <v>8</v>
      </c>
      <c r="J194" s="25" t="s">
        <v>11</v>
      </c>
      <c r="K194" s="25" t="s">
        <v>10</v>
      </c>
      <c r="L194" s="26">
        <v>538</v>
      </c>
      <c r="M194">
        <f t="shared" si="6"/>
        <v>622.58884993125571</v>
      </c>
      <c r="N194" s="25">
        <f t="shared" si="7"/>
        <v>7155.2735326924985</v>
      </c>
    </row>
    <row r="195" spans="1:14" x14ac:dyDescent="0.3">
      <c r="A195">
        <v>192</v>
      </c>
      <c r="B195">
        <v>124.29</v>
      </c>
      <c r="C195">
        <v>9560</v>
      </c>
      <c r="D195">
        <v>701</v>
      </c>
      <c r="E195">
        <v>3</v>
      </c>
      <c r="F195">
        <v>52</v>
      </c>
      <c r="G195">
        <v>17</v>
      </c>
      <c r="H195" s="25" t="s">
        <v>9</v>
      </c>
      <c r="I195" s="25" t="s">
        <v>11</v>
      </c>
      <c r="J195" s="25" t="s">
        <v>8</v>
      </c>
      <c r="K195" s="25" t="s">
        <v>7</v>
      </c>
      <c r="L195" s="26">
        <v>1687</v>
      </c>
      <c r="M195">
        <f t="shared" si="6"/>
        <v>1327.9353225128764</v>
      </c>
      <c r="N195" s="25">
        <f t="shared" si="7"/>
        <v>128927.44261893209</v>
      </c>
    </row>
    <row r="196" spans="1:14" x14ac:dyDescent="0.3">
      <c r="A196">
        <v>193</v>
      </c>
      <c r="B196">
        <v>28.507999999999999</v>
      </c>
      <c r="C196">
        <v>3933</v>
      </c>
      <c r="D196">
        <v>287</v>
      </c>
      <c r="E196">
        <v>4</v>
      </c>
      <c r="F196">
        <v>56</v>
      </c>
      <c r="G196">
        <v>14</v>
      </c>
      <c r="H196" s="25" t="s">
        <v>12</v>
      </c>
      <c r="I196" s="25" t="s">
        <v>8</v>
      </c>
      <c r="J196" s="25" t="s">
        <v>11</v>
      </c>
      <c r="K196" s="25" t="s">
        <v>7</v>
      </c>
      <c r="L196" s="26">
        <v>336</v>
      </c>
      <c r="M196">
        <f t="shared" si="6"/>
        <v>388.47415684549361</v>
      </c>
      <c r="N196" s="25">
        <f t="shared" si="7"/>
        <v>2753.5371366454638</v>
      </c>
    </row>
    <row r="197" spans="1:14" x14ac:dyDescent="0.3">
      <c r="A197">
        <v>194</v>
      </c>
      <c r="B197">
        <v>130.209</v>
      </c>
      <c r="C197">
        <v>10088</v>
      </c>
      <c r="D197">
        <v>730</v>
      </c>
      <c r="E197">
        <v>7</v>
      </c>
      <c r="F197">
        <v>39</v>
      </c>
      <c r="G197">
        <v>19</v>
      </c>
      <c r="H197" s="25" t="s">
        <v>9</v>
      </c>
      <c r="I197" s="25" t="s">
        <v>8</v>
      </c>
      <c r="J197" s="25" t="s">
        <v>11</v>
      </c>
      <c r="K197" s="25" t="s">
        <v>10</v>
      </c>
      <c r="L197" s="26">
        <v>1426</v>
      </c>
      <c r="M197">
        <f t="shared" ref="M197:M260" si="8">$M$2+SUMPRODUCT($B$2:$G$2,B197:G197)</f>
        <v>1421.1819114094915</v>
      </c>
      <c r="N197" s="25">
        <f t="shared" ref="N197:N260" si="9">(L197-M197)^2</f>
        <v>23.213977665988409</v>
      </c>
    </row>
    <row r="198" spans="1:14" x14ac:dyDescent="0.3">
      <c r="A198">
        <v>195</v>
      </c>
      <c r="B198">
        <v>30.405999999999999</v>
      </c>
      <c r="C198">
        <v>2120</v>
      </c>
      <c r="D198">
        <v>181</v>
      </c>
      <c r="E198">
        <v>2</v>
      </c>
      <c r="F198">
        <v>79</v>
      </c>
      <c r="G198">
        <v>14</v>
      </c>
      <c r="H198" s="25" t="s">
        <v>12</v>
      </c>
      <c r="I198" s="25" t="s">
        <v>8</v>
      </c>
      <c r="J198" s="25" t="s">
        <v>11</v>
      </c>
      <c r="K198" s="25" t="s">
        <v>13</v>
      </c>
      <c r="L198" s="26">
        <v>0</v>
      </c>
      <c r="M198">
        <f t="shared" si="8"/>
        <v>45.922917954315722</v>
      </c>
      <c r="N198" s="25">
        <f t="shared" si="9"/>
        <v>2108.9143934388135</v>
      </c>
    </row>
    <row r="199" spans="1:14" x14ac:dyDescent="0.3">
      <c r="A199">
        <v>196</v>
      </c>
      <c r="B199">
        <v>23.882999999999999</v>
      </c>
      <c r="C199">
        <v>5384</v>
      </c>
      <c r="D199">
        <v>398</v>
      </c>
      <c r="E199">
        <v>2</v>
      </c>
      <c r="F199">
        <v>73</v>
      </c>
      <c r="G199">
        <v>16</v>
      </c>
      <c r="H199" s="25" t="s">
        <v>9</v>
      </c>
      <c r="I199" s="25" t="s">
        <v>8</v>
      </c>
      <c r="J199" s="25" t="s">
        <v>11</v>
      </c>
      <c r="K199" s="25" t="s">
        <v>13</v>
      </c>
      <c r="L199" s="26">
        <v>802</v>
      </c>
      <c r="M199">
        <f t="shared" si="8"/>
        <v>662.25600595949095</v>
      </c>
      <c r="N199" s="25">
        <f t="shared" si="9"/>
        <v>19528.383870393831</v>
      </c>
    </row>
    <row r="200" spans="1:14" x14ac:dyDescent="0.3">
      <c r="A200">
        <v>197</v>
      </c>
      <c r="B200">
        <v>93.039000000000001</v>
      </c>
      <c r="C200">
        <v>7398</v>
      </c>
      <c r="D200">
        <v>517</v>
      </c>
      <c r="E200">
        <v>1</v>
      </c>
      <c r="F200">
        <v>67</v>
      </c>
      <c r="G200">
        <v>12</v>
      </c>
      <c r="H200" s="25" t="s">
        <v>12</v>
      </c>
      <c r="I200" s="25" t="s">
        <v>8</v>
      </c>
      <c r="J200" s="25" t="s">
        <v>11</v>
      </c>
      <c r="K200" s="25" t="s">
        <v>13</v>
      </c>
      <c r="L200" s="26">
        <v>749</v>
      </c>
      <c r="M200">
        <f t="shared" si="8"/>
        <v>953.90814281381608</v>
      </c>
      <c r="N200" s="25">
        <f t="shared" si="9"/>
        <v>41987.346991407248</v>
      </c>
    </row>
    <row r="201" spans="1:14" x14ac:dyDescent="0.3">
      <c r="A201">
        <v>198</v>
      </c>
      <c r="B201">
        <v>50.698999999999998</v>
      </c>
      <c r="C201">
        <v>3977</v>
      </c>
      <c r="D201">
        <v>304</v>
      </c>
      <c r="E201">
        <v>2</v>
      </c>
      <c r="F201">
        <v>84</v>
      </c>
      <c r="G201">
        <v>17</v>
      </c>
      <c r="H201" s="25" t="s">
        <v>9</v>
      </c>
      <c r="I201" s="25" t="s">
        <v>8</v>
      </c>
      <c r="J201" s="25" t="s">
        <v>8</v>
      </c>
      <c r="K201" s="25" t="s">
        <v>13</v>
      </c>
      <c r="L201" s="26">
        <v>69</v>
      </c>
      <c r="M201">
        <f t="shared" si="8"/>
        <v>366.1620455119899</v>
      </c>
      <c r="N201" s="25">
        <f t="shared" si="9"/>
        <v>88305.281292869957</v>
      </c>
    </row>
    <row r="202" spans="1:14" x14ac:dyDescent="0.3">
      <c r="A202">
        <v>199</v>
      </c>
      <c r="B202">
        <v>27.349</v>
      </c>
      <c r="C202">
        <v>2000</v>
      </c>
      <c r="D202">
        <v>169</v>
      </c>
      <c r="E202">
        <v>4</v>
      </c>
      <c r="F202">
        <v>51</v>
      </c>
      <c r="G202">
        <v>16</v>
      </c>
      <c r="H202" s="25" t="s">
        <v>9</v>
      </c>
      <c r="I202" s="25" t="s">
        <v>8</v>
      </c>
      <c r="J202" s="25" t="s">
        <v>11</v>
      </c>
      <c r="K202" s="25" t="s">
        <v>13</v>
      </c>
      <c r="L202" s="26">
        <v>0</v>
      </c>
      <c r="M202">
        <f t="shared" si="8"/>
        <v>32.783968827821923</v>
      </c>
      <c r="N202" s="25">
        <f t="shared" si="9"/>
        <v>1074.7886121035995</v>
      </c>
    </row>
    <row r="203" spans="1:14" x14ac:dyDescent="0.3">
      <c r="A203">
        <v>200</v>
      </c>
      <c r="B203">
        <v>10.403</v>
      </c>
      <c r="C203">
        <v>4159</v>
      </c>
      <c r="D203">
        <v>310</v>
      </c>
      <c r="E203">
        <v>3</v>
      </c>
      <c r="F203">
        <v>43</v>
      </c>
      <c r="G203">
        <v>7</v>
      </c>
      <c r="H203" s="25" t="s">
        <v>12</v>
      </c>
      <c r="I203" s="25" t="s">
        <v>8</v>
      </c>
      <c r="J203" s="25" t="s">
        <v>11</v>
      </c>
      <c r="K203" s="25" t="s">
        <v>7</v>
      </c>
      <c r="L203" s="26">
        <v>571</v>
      </c>
      <c r="M203">
        <f t="shared" si="8"/>
        <v>455.91144879623897</v>
      </c>
      <c r="N203" s="25">
        <f t="shared" si="9"/>
        <v>13245.374618180724</v>
      </c>
    </row>
    <row r="204" spans="1:14" x14ac:dyDescent="0.3">
      <c r="A204">
        <v>201</v>
      </c>
      <c r="B204">
        <v>23.949000000000002</v>
      </c>
      <c r="C204">
        <v>5343</v>
      </c>
      <c r="D204">
        <v>383</v>
      </c>
      <c r="E204">
        <v>2</v>
      </c>
      <c r="F204">
        <v>40</v>
      </c>
      <c r="G204">
        <v>18</v>
      </c>
      <c r="H204" s="25" t="s">
        <v>12</v>
      </c>
      <c r="I204" s="25" t="s">
        <v>8</v>
      </c>
      <c r="J204" s="25" t="s">
        <v>11</v>
      </c>
      <c r="K204" s="25" t="s">
        <v>13</v>
      </c>
      <c r="L204" s="26">
        <v>829</v>
      </c>
      <c r="M204">
        <f t="shared" si="8"/>
        <v>659.99466858675169</v>
      </c>
      <c r="N204" s="25">
        <f t="shared" si="9"/>
        <v>28562.802046101897</v>
      </c>
    </row>
    <row r="205" spans="1:14" x14ac:dyDescent="0.3">
      <c r="A205">
        <v>202</v>
      </c>
      <c r="B205">
        <v>73.914000000000001</v>
      </c>
      <c r="C205">
        <v>7333</v>
      </c>
      <c r="D205">
        <v>529</v>
      </c>
      <c r="E205">
        <v>6</v>
      </c>
      <c r="F205">
        <v>67</v>
      </c>
      <c r="G205">
        <v>15</v>
      </c>
      <c r="H205" s="25" t="s">
        <v>9</v>
      </c>
      <c r="I205" s="25" t="s">
        <v>8</v>
      </c>
      <c r="J205" s="25" t="s">
        <v>11</v>
      </c>
      <c r="K205" s="25" t="s">
        <v>10</v>
      </c>
      <c r="L205" s="26">
        <v>1048</v>
      </c>
      <c r="M205">
        <f t="shared" si="8"/>
        <v>966.94686813353451</v>
      </c>
      <c r="N205" s="25">
        <f t="shared" si="9"/>
        <v>6569.6101853626442</v>
      </c>
    </row>
    <row r="206" spans="1:14" x14ac:dyDescent="0.3">
      <c r="A206">
        <v>203</v>
      </c>
      <c r="B206">
        <v>21.038</v>
      </c>
      <c r="C206">
        <v>1448</v>
      </c>
      <c r="D206">
        <v>145</v>
      </c>
      <c r="E206">
        <v>2</v>
      </c>
      <c r="F206">
        <v>58</v>
      </c>
      <c r="G206">
        <v>13</v>
      </c>
      <c r="H206" s="25" t="s">
        <v>9</v>
      </c>
      <c r="I206" s="25" t="s">
        <v>8</v>
      </c>
      <c r="J206" s="25" t="s">
        <v>11</v>
      </c>
      <c r="K206" s="25" t="s">
        <v>10</v>
      </c>
      <c r="L206" s="26">
        <v>0</v>
      </c>
      <c r="M206">
        <f t="shared" si="8"/>
        <v>-62.210525554650616</v>
      </c>
      <c r="N206" s="25">
        <f t="shared" si="9"/>
        <v>3870.1494897858374</v>
      </c>
    </row>
    <row r="207" spans="1:14" x14ac:dyDescent="0.3">
      <c r="A207">
        <v>204</v>
      </c>
      <c r="B207">
        <v>68.206000000000003</v>
      </c>
      <c r="C207">
        <v>6784</v>
      </c>
      <c r="D207">
        <v>499</v>
      </c>
      <c r="E207">
        <v>5</v>
      </c>
      <c r="F207">
        <v>40</v>
      </c>
      <c r="G207">
        <v>16</v>
      </c>
      <c r="H207" s="25" t="s">
        <v>9</v>
      </c>
      <c r="I207" s="25" t="s">
        <v>11</v>
      </c>
      <c r="J207" s="25" t="s">
        <v>8</v>
      </c>
      <c r="K207" s="25" t="s">
        <v>13</v>
      </c>
      <c r="L207" s="26">
        <v>1411</v>
      </c>
      <c r="M207">
        <f t="shared" si="8"/>
        <v>878.3360185773156</v>
      </c>
      <c r="N207" s="25">
        <f t="shared" si="9"/>
        <v>283730.91710506589</v>
      </c>
    </row>
    <row r="208" spans="1:14" x14ac:dyDescent="0.3">
      <c r="A208">
        <v>205</v>
      </c>
      <c r="B208">
        <v>57.337000000000003</v>
      </c>
      <c r="C208">
        <v>5310</v>
      </c>
      <c r="D208">
        <v>392</v>
      </c>
      <c r="E208">
        <v>2</v>
      </c>
      <c r="F208">
        <v>45</v>
      </c>
      <c r="G208">
        <v>7</v>
      </c>
      <c r="H208" s="25" t="s">
        <v>9</v>
      </c>
      <c r="I208" s="25" t="s">
        <v>8</v>
      </c>
      <c r="J208" s="25" t="s">
        <v>8</v>
      </c>
      <c r="K208" s="25" t="s">
        <v>10</v>
      </c>
      <c r="L208" s="26">
        <v>456</v>
      </c>
      <c r="M208">
        <f t="shared" si="8"/>
        <v>614.56532860441325</v>
      </c>
      <c r="N208" s="25">
        <f t="shared" si="9"/>
        <v>25142.963435425554</v>
      </c>
    </row>
    <row r="209" spans="1:14" x14ac:dyDescent="0.3">
      <c r="A209">
        <v>206</v>
      </c>
      <c r="B209">
        <v>10.792999999999999</v>
      </c>
      <c r="C209">
        <v>3878</v>
      </c>
      <c r="D209">
        <v>321</v>
      </c>
      <c r="E209">
        <v>8</v>
      </c>
      <c r="F209">
        <v>29</v>
      </c>
      <c r="G209">
        <v>13</v>
      </c>
      <c r="H209" s="25" t="s">
        <v>12</v>
      </c>
      <c r="I209" s="25" t="s">
        <v>8</v>
      </c>
      <c r="J209" s="25" t="s">
        <v>8</v>
      </c>
      <c r="K209" s="25" t="s">
        <v>10</v>
      </c>
      <c r="L209" s="26">
        <v>638</v>
      </c>
      <c r="M209">
        <f t="shared" si="8"/>
        <v>410.47985407652237</v>
      </c>
      <c r="N209" s="25">
        <f t="shared" si="9"/>
        <v>51765.416801040556</v>
      </c>
    </row>
    <row r="210" spans="1:14" x14ac:dyDescent="0.3">
      <c r="A210">
        <v>207</v>
      </c>
      <c r="B210">
        <v>23.45</v>
      </c>
      <c r="C210">
        <v>2450</v>
      </c>
      <c r="D210">
        <v>180</v>
      </c>
      <c r="E210">
        <v>2</v>
      </c>
      <c r="F210">
        <v>78</v>
      </c>
      <c r="G210">
        <v>13</v>
      </c>
      <c r="H210" s="25" t="s">
        <v>12</v>
      </c>
      <c r="I210" s="25" t="s">
        <v>8</v>
      </c>
      <c r="J210" s="25" t="s">
        <v>8</v>
      </c>
      <c r="K210" s="25" t="s">
        <v>10</v>
      </c>
      <c r="L210" s="26">
        <v>0</v>
      </c>
      <c r="M210">
        <f t="shared" si="8"/>
        <v>112.59425014106512</v>
      </c>
      <c r="N210" s="25">
        <f t="shared" si="9"/>
        <v>12677.465164828742</v>
      </c>
    </row>
    <row r="211" spans="1:14" x14ac:dyDescent="0.3">
      <c r="A211">
        <v>208</v>
      </c>
      <c r="B211">
        <v>10.842000000000001</v>
      </c>
      <c r="C211">
        <v>4391</v>
      </c>
      <c r="D211">
        <v>358</v>
      </c>
      <c r="E211">
        <v>5</v>
      </c>
      <c r="F211">
        <v>37</v>
      </c>
      <c r="G211">
        <v>10</v>
      </c>
      <c r="H211" s="25" t="s">
        <v>9</v>
      </c>
      <c r="I211" s="25" t="s">
        <v>11</v>
      </c>
      <c r="J211" s="25" t="s">
        <v>11</v>
      </c>
      <c r="K211" s="25" t="s">
        <v>10</v>
      </c>
      <c r="L211" s="26">
        <v>1216</v>
      </c>
      <c r="M211">
        <f t="shared" si="8"/>
        <v>504.46107443003308</v>
      </c>
      <c r="N211" s="25">
        <f t="shared" si="9"/>
        <v>506287.64260126301</v>
      </c>
    </row>
    <row r="212" spans="1:14" x14ac:dyDescent="0.3">
      <c r="A212">
        <v>209</v>
      </c>
      <c r="B212">
        <v>51.344999999999999</v>
      </c>
      <c r="C212">
        <v>4327</v>
      </c>
      <c r="D212">
        <v>320</v>
      </c>
      <c r="E212">
        <v>3</v>
      </c>
      <c r="F212">
        <v>46</v>
      </c>
      <c r="G212">
        <v>15</v>
      </c>
      <c r="H212" s="25" t="s">
        <v>12</v>
      </c>
      <c r="I212" s="25" t="s">
        <v>8</v>
      </c>
      <c r="J212" s="25" t="s">
        <v>8</v>
      </c>
      <c r="K212" s="25" t="s">
        <v>13</v>
      </c>
      <c r="L212" s="26">
        <v>230</v>
      </c>
      <c r="M212">
        <f t="shared" si="8"/>
        <v>437.73011913200747</v>
      </c>
      <c r="N212" s="25">
        <f t="shared" si="9"/>
        <v>43151.802394598017</v>
      </c>
    </row>
    <row r="213" spans="1:14" x14ac:dyDescent="0.3">
      <c r="A213">
        <v>210</v>
      </c>
      <c r="B213">
        <v>151.947</v>
      </c>
      <c r="C213">
        <v>9156</v>
      </c>
      <c r="D213">
        <v>642</v>
      </c>
      <c r="E213">
        <v>2</v>
      </c>
      <c r="F213">
        <v>91</v>
      </c>
      <c r="G213">
        <v>11</v>
      </c>
      <c r="H213" s="25" t="s">
        <v>9</v>
      </c>
      <c r="I213" s="25" t="s">
        <v>8</v>
      </c>
      <c r="J213" s="25" t="s">
        <v>11</v>
      </c>
      <c r="K213" s="25" t="s">
        <v>13</v>
      </c>
      <c r="L213" s="26">
        <v>732</v>
      </c>
      <c r="M213">
        <f t="shared" si="8"/>
        <v>1206.892656519201</v>
      </c>
      <c r="N213" s="25">
        <f t="shared" si="9"/>
        <v>225523.03521586378</v>
      </c>
    </row>
    <row r="214" spans="1:14" x14ac:dyDescent="0.3">
      <c r="A214">
        <v>211</v>
      </c>
      <c r="B214">
        <v>24.542999999999999</v>
      </c>
      <c r="C214">
        <v>3206</v>
      </c>
      <c r="D214">
        <v>243</v>
      </c>
      <c r="E214">
        <v>2</v>
      </c>
      <c r="F214">
        <v>62</v>
      </c>
      <c r="G214">
        <v>12</v>
      </c>
      <c r="H214" s="25" t="s">
        <v>9</v>
      </c>
      <c r="I214" s="25" t="s">
        <v>8</v>
      </c>
      <c r="J214" s="25" t="s">
        <v>11</v>
      </c>
      <c r="K214" s="25" t="s">
        <v>10</v>
      </c>
      <c r="L214" s="26">
        <v>95</v>
      </c>
      <c r="M214">
        <f t="shared" si="8"/>
        <v>257.18619110423043</v>
      </c>
      <c r="N214" s="25">
        <f t="shared" si="9"/>
        <v>26304.360584897953</v>
      </c>
    </row>
    <row r="215" spans="1:14" x14ac:dyDescent="0.3">
      <c r="A215">
        <v>212</v>
      </c>
      <c r="B215">
        <v>29.567</v>
      </c>
      <c r="C215">
        <v>5309</v>
      </c>
      <c r="D215">
        <v>397</v>
      </c>
      <c r="E215">
        <v>3</v>
      </c>
      <c r="F215">
        <v>25</v>
      </c>
      <c r="G215">
        <v>15</v>
      </c>
      <c r="H215" s="25" t="s">
        <v>12</v>
      </c>
      <c r="I215" s="25" t="s">
        <v>8</v>
      </c>
      <c r="J215" s="25" t="s">
        <v>8</v>
      </c>
      <c r="K215" s="25" t="s">
        <v>10</v>
      </c>
      <c r="L215" s="26">
        <v>799</v>
      </c>
      <c r="M215">
        <f t="shared" si="8"/>
        <v>652.50818376705251</v>
      </c>
      <c r="N215" s="25">
        <f t="shared" si="9"/>
        <v>21459.852223227655</v>
      </c>
    </row>
    <row r="216" spans="1:14" x14ac:dyDescent="0.3">
      <c r="A216">
        <v>213</v>
      </c>
      <c r="B216">
        <v>39.145000000000003</v>
      </c>
      <c r="C216">
        <v>4351</v>
      </c>
      <c r="D216">
        <v>323</v>
      </c>
      <c r="E216">
        <v>2</v>
      </c>
      <c r="F216">
        <v>66</v>
      </c>
      <c r="G216">
        <v>13</v>
      </c>
      <c r="H216" s="25" t="s">
        <v>12</v>
      </c>
      <c r="I216" s="25" t="s">
        <v>8</v>
      </c>
      <c r="J216" s="25" t="s">
        <v>11</v>
      </c>
      <c r="K216" s="25" t="s">
        <v>10</v>
      </c>
      <c r="L216" s="26">
        <v>308</v>
      </c>
      <c r="M216">
        <f t="shared" si="8"/>
        <v>452.53356058036769</v>
      </c>
      <c r="N216" s="25">
        <f t="shared" si="9"/>
        <v>20889.950134038816</v>
      </c>
    </row>
    <row r="217" spans="1:14" x14ac:dyDescent="0.3">
      <c r="A217">
        <v>214</v>
      </c>
      <c r="B217">
        <v>39.421999999999997</v>
      </c>
      <c r="C217">
        <v>5245</v>
      </c>
      <c r="D217">
        <v>383</v>
      </c>
      <c r="E217">
        <v>2</v>
      </c>
      <c r="F217">
        <v>44</v>
      </c>
      <c r="G217">
        <v>19</v>
      </c>
      <c r="H217" s="25" t="s">
        <v>12</v>
      </c>
      <c r="I217" s="25" t="s">
        <v>8</v>
      </c>
      <c r="J217" s="25" t="s">
        <v>8</v>
      </c>
      <c r="K217" s="25" t="s">
        <v>13</v>
      </c>
      <c r="L217" s="26">
        <v>637</v>
      </c>
      <c r="M217">
        <f t="shared" si="8"/>
        <v>623.41588475097637</v>
      </c>
      <c r="N217" s="25">
        <f t="shared" si="9"/>
        <v>184.52818709875621</v>
      </c>
    </row>
    <row r="218" spans="1:14" x14ac:dyDescent="0.3">
      <c r="A218">
        <v>215</v>
      </c>
      <c r="B218">
        <v>34.908999999999999</v>
      </c>
      <c r="C218">
        <v>5289</v>
      </c>
      <c r="D218">
        <v>410</v>
      </c>
      <c r="E218">
        <v>2</v>
      </c>
      <c r="F218">
        <v>62</v>
      </c>
      <c r="G218">
        <v>16</v>
      </c>
      <c r="H218" s="25" t="s">
        <v>9</v>
      </c>
      <c r="I218" s="25" t="s">
        <v>8</v>
      </c>
      <c r="J218" s="25" t="s">
        <v>11</v>
      </c>
      <c r="K218" s="25" t="s">
        <v>10</v>
      </c>
      <c r="L218" s="26">
        <v>681</v>
      </c>
      <c r="M218">
        <f t="shared" si="8"/>
        <v>636.41324527199936</v>
      </c>
      <c r="N218" s="25">
        <f t="shared" si="9"/>
        <v>1987.9786971748877</v>
      </c>
    </row>
    <row r="219" spans="1:14" x14ac:dyDescent="0.3">
      <c r="A219">
        <v>216</v>
      </c>
      <c r="B219">
        <v>41.024999999999999</v>
      </c>
      <c r="C219">
        <v>4229</v>
      </c>
      <c r="D219">
        <v>337</v>
      </c>
      <c r="E219">
        <v>3</v>
      </c>
      <c r="F219">
        <v>79</v>
      </c>
      <c r="G219">
        <v>19</v>
      </c>
      <c r="H219" s="25" t="s">
        <v>9</v>
      </c>
      <c r="I219" s="25" t="s">
        <v>8</v>
      </c>
      <c r="J219" s="25" t="s">
        <v>11</v>
      </c>
      <c r="K219" s="25" t="s">
        <v>10</v>
      </c>
      <c r="L219" s="26">
        <v>246</v>
      </c>
      <c r="M219">
        <f t="shared" si="8"/>
        <v>427.93318945448874</v>
      </c>
      <c r="N219" s="25">
        <f t="shared" si="9"/>
        <v>33099.685425082891</v>
      </c>
    </row>
    <row r="220" spans="1:14" x14ac:dyDescent="0.3">
      <c r="A220">
        <v>217</v>
      </c>
      <c r="B220">
        <v>15.476000000000001</v>
      </c>
      <c r="C220">
        <v>2762</v>
      </c>
      <c r="D220">
        <v>215</v>
      </c>
      <c r="E220">
        <v>3</v>
      </c>
      <c r="F220">
        <v>60</v>
      </c>
      <c r="G220">
        <v>18</v>
      </c>
      <c r="H220" s="25" t="s">
        <v>12</v>
      </c>
      <c r="I220" s="25" t="s">
        <v>8</v>
      </c>
      <c r="J220" s="25" t="s">
        <v>8</v>
      </c>
      <c r="K220" s="25" t="s">
        <v>7</v>
      </c>
      <c r="L220" s="26">
        <v>52</v>
      </c>
      <c r="M220">
        <f t="shared" si="8"/>
        <v>186.06475055142658</v>
      </c>
      <c r="N220" s="25">
        <f t="shared" si="9"/>
        <v>17973.357340416234</v>
      </c>
    </row>
    <row r="221" spans="1:14" x14ac:dyDescent="0.3">
      <c r="A221">
        <v>218</v>
      </c>
      <c r="B221">
        <v>12.456</v>
      </c>
      <c r="C221">
        <v>5395</v>
      </c>
      <c r="D221">
        <v>392</v>
      </c>
      <c r="E221">
        <v>3</v>
      </c>
      <c r="F221">
        <v>65</v>
      </c>
      <c r="G221">
        <v>14</v>
      </c>
      <c r="H221" s="25" t="s">
        <v>12</v>
      </c>
      <c r="I221" s="25" t="s">
        <v>8</v>
      </c>
      <c r="J221" s="25" t="s">
        <v>11</v>
      </c>
      <c r="K221" s="25" t="s">
        <v>10</v>
      </c>
      <c r="L221" s="26">
        <v>955</v>
      </c>
      <c r="M221">
        <f t="shared" si="8"/>
        <v>678.68582978161976</v>
      </c>
      <c r="N221" s="25">
        <f t="shared" si="9"/>
        <v>76349.520663472009</v>
      </c>
    </row>
    <row r="222" spans="1:14" x14ac:dyDescent="0.3">
      <c r="A222">
        <v>219</v>
      </c>
      <c r="B222">
        <v>10.627000000000001</v>
      </c>
      <c r="C222">
        <v>1647</v>
      </c>
      <c r="D222">
        <v>149</v>
      </c>
      <c r="E222">
        <v>2</v>
      </c>
      <c r="F222">
        <v>71</v>
      </c>
      <c r="G222">
        <v>10</v>
      </c>
      <c r="H222" s="25" t="s">
        <v>9</v>
      </c>
      <c r="I222" s="25" t="s">
        <v>11</v>
      </c>
      <c r="J222" s="25" t="s">
        <v>11</v>
      </c>
      <c r="K222" s="25" t="s">
        <v>7</v>
      </c>
      <c r="L222" s="26">
        <v>195</v>
      </c>
      <c r="M222">
        <f t="shared" si="8"/>
        <v>-16.933672081173995</v>
      </c>
      <c r="N222" s="25">
        <f t="shared" si="9"/>
        <v>44915.881361810592</v>
      </c>
    </row>
    <row r="223" spans="1:14" x14ac:dyDescent="0.3">
      <c r="A223">
        <v>220</v>
      </c>
      <c r="B223">
        <v>38.954000000000001</v>
      </c>
      <c r="C223">
        <v>5222</v>
      </c>
      <c r="D223">
        <v>370</v>
      </c>
      <c r="E223">
        <v>4</v>
      </c>
      <c r="F223">
        <v>76</v>
      </c>
      <c r="G223">
        <v>13</v>
      </c>
      <c r="H223" s="25" t="s">
        <v>9</v>
      </c>
      <c r="I223" s="25" t="s">
        <v>8</v>
      </c>
      <c r="J223" s="25" t="s">
        <v>8</v>
      </c>
      <c r="K223" s="25" t="s">
        <v>10</v>
      </c>
      <c r="L223" s="26">
        <v>653</v>
      </c>
      <c r="M223">
        <f t="shared" si="8"/>
        <v>611.15694343298196</v>
      </c>
      <c r="N223" s="25">
        <f t="shared" si="9"/>
        <v>1750.8413828706714</v>
      </c>
    </row>
    <row r="224" spans="1:14" x14ac:dyDescent="0.3">
      <c r="A224">
        <v>221</v>
      </c>
      <c r="B224">
        <v>44.847000000000001</v>
      </c>
      <c r="C224">
        <v>5765</v>
      </c>
      <c r="D224">
        <v>437</v>
      </c>
      <c r="E224">
        <v>3</v>
      </c>
      <c r="F224">
        <v>53</v>
      </c>
      <c r="G224">
        <v>13</v>
      </c>
      <c r="H224" s="25" t="s">
        <v>9</v>
      </c>
      <c r="I224" s="25" t="s">
        <v>11</v>
      </c>
      <c r="J224" s="25" t="s">
        <v>8</v>
      </c>
      <c r="K224" s="25" t="s">
        <v>7</v>
      </c>
      <c r="L224" s="26">
        <v>1246</v>
      </c>
      <c r="M224">
        <f t="shared" si="8"/>
        <v>714.45508365727756</v>
      </c>
      <c r="N224" s="25">
        <f t="shared" si="9"/>
        <v>282539.9980897918</v>
      </c>
    </row>
    <row r="225" spans="1:14" x14ac:dyDescent="0.3">
      <c r="A225">
        <v>222</v>
      </c>
      <c r="B225">
        <v>98.515000000000001</v>
      </c>
      <c r="C225">
        <v>8760</v>
      </c>
      <c r="D225">
        <v>633</v>
      </c>
      <c r="E225">
        <v>5</v>
      </c>
      <c r="F225">
        <v>78</v>
      </c>
      <c r="G225">
        <v>11</v>
      </c>
      <c r="H225" s="25" t="s">
        <v>9</v>
      </c>
      <c r="I225" s="25" t="s">
        <v>8</v>
      </c>
      <c r="J225" s="25" t="s">
        <v>8</v>
      </c>
      <c r="K225" s="25" t="s">
        <v>13</v>
      </c>
      <c r="L225" s="26">
        <v>1230</v>
      </c>
      <c r="M225">
        <f t="shared" si="8"/>
        <v>1202.0374426823812</v>
      </c>
      <c r="N225" s="25">
        <f t="shared" si="9"/>
        <v>781.90461174111681</v>
      </c>
    </row>
    <row r="226" spans="1:14" x14ac:dyDescent="0.3">
      <c r="A226">
        <v>223</v>
      </c>
      <c r="B226">
        <v>33.436999999999998</v>
      </c>
      <c r="C226">
        <v>6207</v>
      </c>
      <c r="D226">
        <v>451</v>
      </c>
      <c r="E226">
        <v>4</v>
      </c>
      <c r="F226">
        <v>44</v>
      </c>
      <c r="G226">
        <v>9</v>
      </c>
      <c r="H226" s="25" t="s">
        <v>12</v>
      </c>
      <c r="I226" s="25" t="s">
        <v>11</v>
      </c>
      <c r="J226" s="25" t="s">
        <v>8</v>
      </c>
      <c r="K226" s="25" t="s">
        <v>10</v>
      </c>
      <c r="L226" s="26">
        <v>1549</v>
      </c>
      <c r="M226">
        <f t="shared" si="8"/>
        <v>810.04584974882869</v>
      </c>
      <c r="N226" s="25">
        <f t="shared" si="9"/>
        <v>546053.23617343069</v>
      </c>
    </row>
    <row r="227" spans="1:14" x14ac:dyDescent="0.3">
      <c r="A227">
        <v>224</v>
      </c>
      <c r="B227">
        <v>27.512</v>
      </c>
      <c r="C227">
        <v>4613</v>
      </c>
      <c r="D227">
        <v>344</v>
      </c>
      <c r="E227">
        <v>5</v>
      </c>
      <c r="F227">
        <v>72</v>
      </c>
      <c r="G227">
        <v>17</v>
      </c>
      <c r="H227" s="25" t="s">
        <v>12</v>
      </c>
      <c r="I227" s="25" t="s">
        <v>8</v>
      </c>
      <c r="J227" s="25" t="s">
        <v>11</v>
      </c>
      <c r="K227" s="25" t="s">
        <v>7</v>
      </c>
      <c r="L227" s="26">
        <v>573</v>
      </c>
      <c r="M227">
        <f t="shared" si="8"/>
        <v>514.39299936895327</v>
      </c>
      <c r="N227" s="25">
        <f t="shared" si="9"/>
        <v>3434.7805229675118</v>
      </c>
    </row>
    <row r="228" spans="1:14" x14ac:dyDescent="0.3">
      <c r="A228">
        <v>225</v>
      </c>
      <c r="B228">
        <v>121.709</v>
      </c>
      <c r="C228">
        <v>7818</v>
      </c>
      <c r="D228">
        <v>584</v>
      </c>
      <c r="E228">
        <v>4</v>
      </c>
      <c r="F228">
        <v>50</v>
      </c>
      <c r="G228">
        <v>6</v>
      </c>
      <c r="H228" s="25" t="s">
        <v>12</v>
      </c>
      <c r="I228" s="25" t="s">
        <v>8</v>
      </c>
      <c r="J228" s="25" t="s">
        <v>11</v>
      </c>
      <c r="K228" s="25" t="s">
        <v>10</v>
      </c>
      <c r="L228" s="26">
        <v>701</v>
      </c>
      <c r="M228">
        <f t="shared" si="8"/>
        <v>1007.1180882726856</v>
      </c>
      <c r="N228" s="25">
        <f t="shared" si="9"/>
        <v>93708.283967723706</v>
      </c>
    </row>
    <row r="229" spans="1:14" x14ac:dyDescent="0.3">
      <c r="A229">
        <v>226</v>
      </c>
      <c r="B229">
        <v>15.079000000000001</v>
      </c>
      <c r="C229">
        <v>5673</v>
      </c>
      <c r="D229">
        <v>411</v>
      </c>
      <c r="E229">
        <v>4</v>
      </c>
      <c r="F229">
        <v>28</v>
      </c>
      <c r="G229">
        <v>15</v>
      </c>
      <c r="H229" s="25" t="s">
        <v>9</v>
      </c>
      <c r="I229" s="25" t="s">
        <v>8</v>
      </c>
      <c r="J229" s="25" t="s">
        <v>11</v>
      </c>
      <c r="K229" s="25" t="s">
        <v>7</v>
      </c>
      <c r="L229" s="26">
        <v>1075</v>
      </c>
      <c r="M229">
        <f t="shared" si="8"/>
        <v>735.39938611325056</v>
      </c>
      <c r="N229" s="25">
        <f t="shared" si="9"/>
        <v>115328.57695225708</v>
      </c>
    </row>
    <row r="230" spans="1:14" x14ac:dyDescent="0.3">
      <c r="A230">
        <v>227</v>
      </c>
      <c r="B230">
        <v>59.878999999999998</v>
      </c>
      <c r="C230">
        <v>6906</v>
      </c>
      <c r="D230">
        <v>527</v>
      </c>
      <c r="E230">
        <v>6</v>
      </c>
      <c r="F230">
        <v>78</v>
      </c>
      <c r="G230">
        <v>15</v>
      </c>
      <c r="H230" s="25" t="s">
        <v>9</v>
      </c>
      <c r="I230" s="25" t="s">
        <v>8</v>
      </c>
      <c r="J230" s="25" t="s">
        <v>8</v>
      </c>
      <c r="K230" s="25" t="s">
        <v>10</v>
      </c>
      <c r="L230" s="26">
        <v>1032</v>
      </c>
      <c r="M230">
        <f t="shared" si="8"/>
        <v>905.49568746100954</v>
      </c>
      <c r="N230" s="25">
        <f t="shared" si="9"/>
        <v>16003.34109096258</v>
      </c>
    </row>
    <row r="231" spans="1:14" x14ac:dyDescent="0.3">
      <c r="A231">
        <v>228</v>
      </c>
      <c r="B231">
        <v>66.989000000000004</v>
      </c>
      <c r="C231">
        <v>5614</v>
      </c>
      <c r="D231">
        <v>430</v>
      </c>
      <c r="E231">
        <v>3</v>
      </c>
      <c r="F231">
        <v>47</v>
      </c>
      <c r="G231">
        <v>14</v>
      </c>
      <c r="H231" s="25" t="s">
        <v>9</v>
      </c>
      <c r="I231" s="25" t="s">
        <v>8</v>
      </c>
      <c r="J231" s="25" t="s">
        <v>11</v>
      </c>
      <c r="K231" s="25" t="s">
        <v>10</v>
      </c>
      <c r="L231" s="26">
        <v>482</v>
      </c>
      <c r="M231">
        <f t="shared" si="8"/>
        <v>661.76645438846731</v>
      </c>
      <c r="N231" s="25">
        <f t="shared" si="9"/>
        <v>32315.978123400899</v>
      </c>
    </row>
    <row r="232" spans="1:14" x14ac:dyDescent="0.3">
      <c r="A232">
        <v>229</v>
      </c>
      <c r="B232">
        <v>69.165000000000006</v>
      </c>
      <c r="C232">
        <v>4668</v>
      </c>
      <c r="D232">
        <v>341</v>
      </c>
      <c r="E232">
        <v>2</v>
      </c>
      <c r="F232">
        <v>34</v>
      </c>
      <c r="G232">
        <v>11</v>
      </c>
      <c r="H232" s="25" t="s">
        <v>9</v>
      </c>
      <c r="I232" s="25" t="s">
        <v>8</v>
      </c>
      <c r="J232" s="25" t="s">
        <v>8</v>
      </c>
      <c r="K232" s="25" t="s">
        <v>13</v>
      </c>
      <c r="L232" s="26">
        <v>156</v>
      </c>
      <c r="M232">
        <f t="shared" si="8"/>
        <v>482.30563730796945</v>
      </c>
      <c r="N232" s="25">
        <f t="shared" si="9"/>
        <v>106475.36893896011</v>
      </c>
    </row>
    <row r="233" spans="1:14" x14ac:dyDescent="0.3">
      <c r="A233">
        <v>230</v>
      </c>
      <c r="B233">
        <v>69.942999999999998</v>
      </c>
      <c r="C233">
        <v>7555</v>
      </c>
      <c r="D233">
        <v>547</v>
      </c>
      <c r="E233">
        <v>3</v>
      </c>
      <c r="F233">
        <v>76</v>
      </c>
      <c r="G233">
        <v>9</v>
      </c>
      <c r="H233" s="25" t="s">
        <v>12</v>
      </c>
      <c r="I233" s="25" t="s">
        <v>8</v>
      </c>
      <c r="J233" s="25" t="s">
        <v>11</v>
      </c>
      <c r="K233" s="25" t="s">
        <v>7</v>
      </c>
      <c r="L233" s="26">
        <v>1058</v>
      </c>
      <c r="M233">
        <f t="shared" si="8"/>
        <v>1011.3790520213743</v>
      </c>
      <c r="N233" s="25">
        <f t="shared" si="9"/>
        <v>2173.512790425727</v>
      </c>
    </row>
    <row r="234" spans="1:14" x14ac:dyDescent="0.3">
      <c r="A234">
        <v>231</v>
      </c>
      <c r="B234">
        <v>33.213999999999999</v>
      </c>
      <c r="C234">
        <v>5137</v>
      </c>
      <c r="D234">
        <v>387</v>
      </c>
      <c r="E234">
        <v>3</v>
      </c>
      <c r="F234">
        <v>59</v>
      </c>
      <c r="G234">
        <v>9</v>
      </c>
      <c r="H234" s="25" t="s">
        <v>12</v>
      </c>
      <c r="I234" s="25" t="s">
        <v>8</v>
      </c>
      <c r="J234" s="25" t="s">
        <v>8</v>
      </c>
      <c r="K234" s="25" t="s">
        <v>13</v>
      </c>
      <c r="L234" s="26">
        <v>661</v>
      </c>
      <c r="M234">
        <f t="shared" si="8"/>
        <v>608.9684883638763</v>
      </c>
      <c r="N234" s="25">
        <f t="shared" si="9"/>
        <v>2707.2782031400757</v>
      </c>
    </row>
    <row r="235" spans="1:14" x14ac:dyDescent="0.3">
      <c r="A235">
        <v>232</v>
      </c>
      <c r="B235">
        <v>25.123999999999999</v>
      </c>
      <c r="C235">
        <v>4776</v>
      </c>
      <c r="D235">
        <v>378</v>
      </c>
      <c r="E235">
        <v>4</v>
      </c>
      <c r="F235">
        <v>29</v>
      </c>
      <c r="G235">
        <v>12</v>
      </c>
      <c r="H235" s="25" t="s">
        <v>12</v>
      </c>
      <c r="I235" s="25" t="s">
        <v>8</v>
      </c>
      <c r="J235" s="25" t="s">
        <v>11</v>
      </c>
      <c r="K235" s="25" t="s">
        <v>10</v>
      </c>
      <c r="L235" s="26">
        <v>657</v>
      </c>
      <c r="M235">
        <f t="shared" si="8"/>
        <v>560.05493414991133</v>
      </c>
      <c r="N235" s="25">
        <f t="shared" si="9"/>
        <v>9398.3457926780284</v>
      </c>
    </row>
    <row r="236" spans="1:14" x14ac:dyDescent="0.3">
      <c r="A236">
        <v>233</v>
      </c>
      <c r="B236">
        <v>15.741</v>
      </c>
      <c r="C236">
        <v>4788</v>
      </c>
      <c r="D236">
        <v>360</v>
      </c>
      <c r="E236">
        <v>1</v>
      </c>
      <c r="F236">
        <v>39</v>
      </c>
      <c r="G236">
        <v>14</v>
      </c>
      <c r="H236" s="25" t="s">
        <v>12</v>
      </c>
      <c r="I236" s="25" t="s">
        <v>8</v>
      </c>
      <c r="J236" s="25" t="s">
        <v>11</v>
      </c>
      <c r="K236" s="25" t="s">
        <v>7</v>
      </c>
      <c r="L236" s="26">
        <v>689</v>
      </c>
      <c r="M236">
        <f t="shared" si="8"/>
        <v>568.6093654341928</v>
      </c>
      <c r="N236" s="25">
        <f t="shared" si="9"/>
        <v>14493.904891157732</v>
      </c>
    </row>
    <row r="237" spans="1:14" x14ac:dyDescent="0.3">
      <c r="A237">
        <v>234</v>
      </c>
      <c r="B237">
        <v>11.603</v>
      </c>
      <c r="C237">
        <v>2278</v>
      </c>
      <c r="D237">
        <v>187</v>
      </c>
      <c r="E237">
        <v>3</v>
      </c>
      <c r="F237">
        <v>71</v>
      </c>
      <c r="G237">
        <v>11</v>
      </c>
      <c r="H237" s="25" t="s">
        <v>12</v>
      </c>
      <c r="I237" s="25" t="s">
        <v>8</v>
      </c>
      <c r="J237" s="25" t="s">
        <v>11</v>
      </c>
      <c r="K237" s="25" t="s">
        <v>10</v>
      </c>
      <c r="L237" s="26">
        <v>0</v>
      </c>
      <c r="M237">
        <f t="shared" si="8"/>
        <v>98.77617786931313</v>
      </c>
      <c r="N237" s="25">
        <f t="shared" si="9"/>
        <v>9756.7333144701843</v>
      </c>
    </row>
    <row r="238" spans="1:14" x14ac:dyDescent="0.3">
      <c r="A238">
        <v>235</v>
      </c>
      <c r="B238">
        <v>69.656000000000006</v>
      </c>
      <c r="C238">
        <v>8244</v>
      </c>
      <c r="D238">
        <v>579</v>
      </c>
      <c r="E238">
        <v>3</v>
      </c>
      <c r="F238">
        <v>41</v>
      </c>
      <c r="G238">
        <v>14</v>
      </c>
      <c r="H238" s="25" t="s">
        <v>12</v>
      </c>
      <c r="I238" s="25" t="s">
        <v>8</v>
      </c>
      <c r="J238" s="25" t="s">
        <v>11</v>
      </c>
      <c r="K238" s="25" t="s">
        <v>13</v>
      </c>
      <c r="L238" s="26">
        <v>1329</v>
      </c>
      <c r="M238">
        <f t="shared" si="8"/>
        <v>1145.592535843434</v>
      </c>
      <c r="N238" s="25">
        <f t="shared" si="9"/>
        <v>33638.297908342036</v>
      </c>
    </row>
    <row r="239" spans="1:14" x14ac:dyDescent="0.3">
      <c r="A239">
        <v>236</v>
      </c>
      <c r="B239">
        <v>10.503</v>
      </c>
      <c r="C239">
        <v>2923</v>
      </c>
      <c r="D239">
        <v>232</v>
      </c>
      <c r="E239">
        <v>3</v>
      </c>
      <c r="F239">
        <v>25</v>
      </c>
      <c r="G239">
        <v>18</v>
      </c>
      <c r="H239" s="25" t="s">
        <v>9</v>
      </c>
      <c r="I239" s="25" t="s">
        <v>8</v>
      </c>
      <c r="J239" s="25" t="s">
        <v>11</v>
      </c>
      <c r="K239" s="25" t="s">
        <v>13</v>
      </c>
      <c r="L239" s="26">
        <v>191</v>
      </c>
      <c r="M239">
        <f t="shared" si="8"/>
        <v>230.3909195774076</v>
      </c>
      <c r="N239" s="25">
        <f t="shared" si="9"/>
        <v>1551.6445451537934</v>
      </c>
    </row>
    <row r="240" spans="1:14" x14ac:dyDescent="0.3">
      <c r="A240">
        <v>237</v>
      </c>
      <c r="B240">
        <v>42.529000000000003</v>
      </c>
      <c r="C240">
        <v>4986</v>
      </c>
      <c r="D240">
        <v>369</v>
      </c>
      <c r="E240">
        <v>2</v>
      </c>
      <c r="F240">
        <v>37</v>
      </c>
      <c r="G240">
        <v>11</v>
      </c>
      <c r="H240" s="25" t="s">
        <v>12</v>
      </c>
      <c r="I240" s="25" t="s">
        <v>8</v>
      </c>
      <c r="J240" s="25" t="s">
        <v>11</v>
      </c>
      <c r="K240" s="25" t="s">
        <v>7</v>
      </c>
      <c r="L240" s="26">
        <v>489</v>
      </c>
      <c r="M240">
        <f t="shared" si="8"/>
        <v>573.44697942340008</v>
      </c>
      <c r="N240" s="25">
        <f t="shared" si="9"/>
        <v>7131.2923337361563</v>
      </c>
    </row>
    <row r="241" spans="1:14" x14ac:dyDescent="0.3">
      <c r="A241">
        <v>238</v>
      </c>
      <c r="B241">
        <v>60.579000000000001</v>
      </c>
      <c r="C241">
        <v>5149</v>
      </c>
      <c r="D241">
        <v>388</v>
      </c>
      <c r="E241">
        <v>5</v>
      </c>
      <c r="F241">
        <v>38</v>
      </c>
      <c r="G241">
        <v>15</v>
      </c>
      <c r="H241" s="25" t="s">
        <v>12</v>
      </c>
      <c r="I241" s="25" t="s">
        <v>8</v>
      </c>
      <c r="J241" s="25" t="s">
        <v>11</v>
      </c>
      <c r="K241" s="25" t="s">
        <v>7</v>
      </c>
      <c r="L241" s="26">
        <v>443</v>
      </c>
      <c r="M241">
        <f t="shared" si="8"/>
        <v>583.31869627575429</v>
      </c>
      <c r="N241" s="25">
        <f t="shared" si="9"/>
        <v>19689.336524527382</v>
      </c>
    </row>
    <row r="242" spans="1:14" x14ac:dyDescent="0.3">
      <c r="A242">
        <v>239</v>
      </c>
      <c r="B242">
        <v>26.532</v>
      </c>
      <c r="C242">
        <v>2910</v>
      </c>
      <c r="D242">
        <v>236</v>
      </c>
      <c r="E242">
        <v>6</v>
      </c>
      <c r="F242">
        <v>58</v>
      </c>
      <c r="G242">
        <v>19</v>
      </c>
      <c r="H242" s="25" t="s">
        <v>9</v>
      </c>
      <c r="I242" s="25" t="s">
        <v>8</v>
      </c>
      <c r="J242" s="25" t="s">
        <v>11</v>
      </c>
      <c r="K242" s="25" t="s">
        <v>10</v>
      </c>
      <c r="L242" s="26">
        <v>52</v>
      </c>
      <c r="M242">
        <f t="shared" si="8"/>
        <v>202.50961312557575</v>
      </c>
      <c r="N242" s="25">
        <f t="shared" si="9"/>
        <v>22653.143643210486</v>
      </c>
    </row>
    <row r="243" spans="1:14" x14ac:dyDescent="0.3">
      <c r="A243">
        <v>240</v>
      </c>
      <c r="B243">
        <v>27.952000000000002</v>
      </c>
      <c r="C243">
        <v>3557</v>
      </c>
      <c r="D243">
        <v>263</v>
      </c>
      <c r="E243">
        <v>1</v>
      </c>
      <c r="F243">
        <v>35</v>
      </c>
      <c r="G243">
        <v>13</v>
      </c>
      <c r="H243" s="25" t="s">
        <v>9</v>
      </c>
      <c r="I243" s="25" t="s">
        <v>8</v>
      </c>
      <c r="J243" s="25" t="s">
        <v>11</v>
      </c>
      <c r="K243" s="25" t="s">
        <v>7</v>
      </c>
      <c r="L243" s="26">
        <v>163</v>
      </c>
      <c r="M243">
        <f t="shared" si="8"/>
        <v>323.80579224618401</v>
      </c>
      <c r="N243" s="25">
        <f t="shared" si="9"/>
        <v>25858.502819922895</v>
      </c>
    </row>
    <row r="244" spans="1:14" x14ac:dyDescent="0.3">
      <c r="A244">
        <v>241</v>
      </c>
      <c r="B244">
        <v>29.704999999999998</v>
      </c>
      <c r="C244">
        <v>3351</v>
      </c>
      <c r="D244">
        <v>262</v>
      </c>
      <c r="E244">
        <v>5</v>
      </c>
      <c r="F244">
        <v>71</v>
      </c>
      <c r="G244">
        <v>14</v>
      </c>
      <c r="H244" s="25" t="s">
        <v>9</v>
      </c>
      <c r="I244" s="25" t="s">
        <v>8</v>
      </c>
      <c r="J244" s="25" t="s">
        <v>11</v>
      </c>
      <c r="K244" s="25" t="s">
        <v>7</v>
      </c>
      <c r="L244" s="26">
        <v>148</v>
      </c>
      <c r="M244">
        <f t="shared" si="8"/>
        <v>277.4535466062494</v>
      </c>
      <c r="N244" s="25">
        <f t="shared" si="9"/>
        <v>16758.220728936387</v>
      </c>
    </row>
    <row r="245" spans="1:14" x14ac:dyDescent="0.3">
      <c r="A245">
        <v>242</v>
      </c>
      <c r="B245">
        <v>15.602</v>
      </c>
      <c r="C245">
        <v>906</v>
      </c>
      <c r="D245">
        <v>103</v>
      </c>
      <c r="E245">
        <v>2</v>
      </c>
      <c r="F245">
        <v>36</v>
      </c>
      <c r="G245">
        <v>11</v>
      </c>
      <c r="H245" s="25" t="s">
        <v>12</v>
      </c>
      <c r="I245" s="25" t="s">
        <v>8</v>
      </c>
      <c r="J245" s="25" t="s">
        <v>11</v>
      </c>
      <c r="K245" s="25" t="s">
        <v>13</v>
      </c>
      <c r="L245" s="26">
        <v>0</v>
      </c>
      <c r="M245">
        <f t="shared" si="8"/>
        <v>-152.66864418570643</v>
      </c>
      <c r="N245" s="25">
        <f t="shared" si="9"/>
        <v>23307.714917501831</v>
      </c>
    </row>
    <row r="246" spans="1:14" x14ac:dyDescent="0.3">
      <c r="A246">
        <v>243</v>
      </c>
      <c r="B246">
        <v>20.917999999999999</v>
      </c>
      <c r="C246">
        <v>1233</v>
      </c>
      <c r="D246">
        <v>128</v>
      </c>
      <c r="E246">
        <v>3</v>
      </c>
      <c r="F246">
        <v>47</v>
      </c>
      <c r="G246">
        <v>18</v>
      </c>
      <c r="H246" s="25" t="s">
        <v>9</v>
      </c>
      <c r="I246" s="25" t="s">
        <v>11</v>
      </c>
      <c r="J246" s="25" t="s">
        <v>11</v>
      </c>
      <c r="K246" s="25" t="s">
        <v>7</v>
      </c>
      <c r="L246" s="26">
        <v>16</v>
      </c>
      <c r="M246">
        <f t="shared" si="8"/>
        <v>-100.01220568468383</v>
      </c>
      <c r="N246" s="25">
        <f t="shared" si="9"/>
        <v>13458.831867825389</v>
      </c>
    </row>
    <row r="247" spans="1:14" x14ac:dyDescent="0.3">
      <c r="A247">
        <v>244</v>
      </c>
      <c r="B247">
        <v>58.164999999999999</v>
      </c>
      <c r="C247">
        <v>6617</v>
      </c>
      <c r="D247">
        <v>460</v>
      </c>
      <c r="E247">
        <v>1</v>
      </c>
      <c r="F247">
        <v>56</v>
      </c>
      <c r="G247">
        <v>12</v>
      </c>
      <c r="H247" s="25" t="s">
        <v>9</v>
      </c>
      <c r="I247" s="25" t="s">
        <v>8</v>
      </c>
      <c r="J247" s="25" t="s">
        <v>11</v>
      </c>
      <c r="K247" s="25" t="s">
        <v>10</v>
      </c>
      <c r="L247" s="26">
        <v>856</v>
      </c>
      <c r="M247">
        <f t="shared" si="8"/>
        <v>851.74031837346456</v>
      </c>
      <c r="N247" s="25">
        <f t="shared" si="9"/>
        <v>18.144887559443603</v>
      </c>
    </row>
    <row r="248" spans="1:14" x14ac:dyDescent="0.3">
      <c r="A248">
        <v>245</v>
      </c>
      <c r="B248">
        <v>22.561</v>
      </c>
      <c r="C248">
        <v>1787</v>
      </c>
      <c r="D248">
        <v>147</v>
      </c>
      <c r="E248">
        <v>4</v>
      </c>
      <c r="F248">
        <v>66</v>
      </c>
      <c r="G248">
        <v>15</v>
      </c>
      <c r="H248" s="25" t="s">
        <v>9</v>
      </c>
      <c r="I248" s="25" t="s">
        <v>8</v>
      </c>
      <c r="J248" s="25" t="s">
        <v>8</v>
      </c>
      <c r="K248" s="25" t="s">
        <v>10</v>
      </c>
      <c r="L248" s="26">
        <v>0</v>
      </c>
      <c r="M248">
        <f t="shared" si="8"/>
        <v>-5.5023097029182964</v>
      </c>
      <c r="N248" s="25">
        <f t="shared" si="9"/>
        <v>30.275412066828832</v>
      </c>
    </row>
    <row r="249" spans="1:14" x14ac:dyDescent="0.3">
      <c r="A249">
        <v>246</v>
      </c>
      <c r="B249">
        <v>34.509</v>
      </c>
      <c r="C249">
        <v>2001</v>
      </c>
      <c r="D249">
        <v>189</v>
      </c>
      <c r="E249">
        <v>5</v>
      </c>
      <c r="F249">
        <v>80</v>
      </c>
      <c r="G249">
        <v>18</v>
      </c>
      <c r="H249" s="25" t="s">
        <v>9</v>
      </c>
      <c r="I249" s="25" t="s">
        <v>8</v>
      </c>
      <c r="J249" s="25" t="s">
        <v>11</v>
      </c>
      <c r="K249" s="25" t="s">
        <v>13</v>
      </c>
      <c r="L249" s="26">
        <v>0</v>
      </c>
      <c r="M249">
        <f t="shared" si="8"/>
        <v>20.99375700256428</v>
      </c>
      <c r="N249" s="25">
        <f t="shared" si="9"/>
        <v>440.73783308271675</v>
      </c>
    </row>
    <row r="250" spans="1:14" x14ac:dyDescent="0.3">
      <c r="A250">
        <v>247</v>
      </c>
      <c r="B250">
        <v>19.588000000000001</v>
      </c>
      <c r="C250">
        <v>3211</v>
      </c>
      <c r="D250">
        <v>265</v>
      </c>
      <c r="E250">
        <v>4</v>
      </c>
      <c r="F250">
        <v>59</v>
      </c>
      <c r="G250">
        <v>14</v>
      </c>
      <c r="H250" s="25" t="s">
        <v>9</v>
      </c>
      <c r="I250" s="25" t="s">
        <v>8</v>
      </c>
      <c r="J250" s="25" t="s">
        <v>8</v>
      </c>
      <c r="K250" s="25" t="s">
        <v>7</v>
      </c>
      <c r="L250" s="26">
        <v>199</v>
      </c>
      <c r="M250">
        <f t="shared" si="8"/>
        <v>267.7353108307413</v>
      </c>
      <c r="N250" s="25">
        <f t="shared" si="9"/>
        <v>4724.542954998622</v>
      </c>
    </row>
    <row r="251" spans="1:14" x14ac:dyDescent="0.3">
      <c r="A251">
        <v>248</v>
      </c>
      <c r="B251">
        <v>36.363999999999997</v>
      </c>
      <c r="C251">
        <v>2220</v>
      </c>
      <c r="D251">
        <v>188</v>
      </c>
      <c r="E251">
        <v>3</v>
      </c>
      <c r="F251">
        <v>50</v>
      </c>
      <c r="G251">
        <v>19</v>
      </c>
      <c r="H251" s="25" t="s">
        <v>12</v>
      </c>
      <c r="I251" s="25" t="s">
        <v>8</v>
      </c>
      <c r="J251" s="25" t="s">
        <v>8</v>
      </c>
      <c r="K251" s="25" t="s">
        <v>10</v>
      </c>
      <c r="L251" s="26">
        <v>0</v>
      </c>
      <c r="M251">
        <f t="shared" si="8"/>
        <v>63.825704136741251</v>
      </c>
      <c r="N251" s="25">
        <f t="shared" si="9"/>
        <v>4073.7205085508294</v>
      </c>
    </row>
    <row r="252" spans="1:14" x14ac:dyDescent="0.3">
      <c r="A252">
        <v>249</v>
      </c>
      <c r="B252">
        <v>15.717000000000001</v>
      </c>
      <c r="C252">
        <v>905</v>
      </c>
      <c r="D252">
        <v>93</v>
      </c>
      <c r="E252">
        <v>1</v>
      </c>
      <c r="F252">
        <v>38</v>
      </c>
      <c r="G252">
        <v>16</v>
      </c>
      <c r="H252" s="25" t="s">
        <v>12</v>
      </c>
      <c r="I252" s="25" t="s">
        <v>11</v>
      </c>
      <c r="J252" s="25" t="s">
        <v>11</v>
      </c>
      <c r="K252" s="25" t="s">
        <v>10</v>
      </c>
      <c r="L252" s="26">
        <v>0</v>
      </c>
      <c r="M252">
        <f t="shared" si="8"/>
        <v>-154.79735794609866</v>
      </c>
      <c r="N252" s="25">
        <f t="shared" si="9"/>
        <v>23962.222027092594</v>
      </c>
    </row>
    <row r="253" spans="1:14" x14ac:dyDescent="0.3">
      <c r="A253">
        <v>250</v>
      </c>
      <c r="B253">
        <v>22.574000000000002</v>
      </c>
      <c r="C253">
        <v>1551</v>
      </c>
      <c r="D253">
        <v>134</v>
      </c>
      <c r="E253">
        <v>3</v>
      </c>
      <c r="F253">
        <v>43</v>
      </c>
      <c r="G253">
        <v>13</v>
      </c>
      <c r="H253" s="25" t="s">
        <v>9</v>
      </c>
      <c r="I253" s="25" t="s">
        <v>11</v>
      </c>
      <c r="J253" s="25" t="s">
        <v>11</v>
      </c>
      <c r="K253" s="25" t="s">
        <v>10</v>
      </c>
      <c r="L253" s="26">
        <v>98</v>
      </c>
      <c r="M253">
        <f t="shared" si="8"/>
        <v>-44.100449001074594</v>
      </c>
      <c r="N253" s="25">
        <f t="shared" si="9"/>
        <v>20192.537606307</v>
      </c>
    </row>
    <row r="254" spans="1:14" x14ac:dyDescent="0.3">
      <c r="A254">
        <v>251</v>
      </c>
      <c r="B254">
        <v>10.363</v>
      </c>
      <c r="C254">
        <v>2430</v>
      </c>
      <c r="D254">
        <v>191</v>
      </c>
      <c r="E254">
        <v>2</v>
      </c>
      <c r="F254">
        <v>47</v>
      </c>
      <c r="G254">
        <v>18</v>
      </c>
      <c r="H254" s="25" t="s">
        <v>9</v>
      </c>
      <c r="I254" s="25" t="s">
        <v>8</v>
      </c>
      <c r="J254" s="25" t="s">
        <v>11</v>
      </c>
      <c r="K254" s="25" t="s">
        <v>7</v>
      </c>
      <c r="L254" s="26">
        <v>0</v>
      </c>
      <c r="M254">
        <f t="shared" si="8"/>
        <v>132.9030851132249</v>
      </c>
      <c r="N254" s="25">
        <f t="shared" si="9"/>
        <v>17663.230032613104</v>
      </c>
    </row>
    <row r="255" spans="1:14" x14ac:dyDescent="0.3">
      <c r="A255">
        <v>252</v>
      </c>
      <c r="B255">
        <v>28.474</v>
      </c>
      <c r="C255">
        <v>3202</v>
      </c>
      <c r="D255">
        <v>267</v>
      </c>
      <c r="E255">
        <v>5</v>
      </c>
      <c r="F255">
        <v>66</v>
      </c>
      <c r="G255">
        <v>12</v>
      </c>
      <c r="H255" s="25" t="s">
        <v>12</v>
      </c>
      <c r="I255" s="25" t="s">
        <v>8</v>
      </c>
      <c r="J255" s="25" t="s">
        <v>11</v>
      </c>
      <c r="K255" s="25" t="s">
        <v>10</v>
      </c>
      <c r="L255" s="26">
        <v>132</v>
      </c>
      <c r="M255">
        <f t="shared" si="8"/>
        <v>254.34790252005058</v>
      </c>
      <c r="N255" s="25">
        <f t="shared" si="9"/>
        <v>14969.009251055799</v>
      </c>
    </row>
    <row r="256" spans="1:14" x14ac:dyDescent="0.3">
      <c r="A256">
        <v>253</v>
      </c>
      <c r="B256">
        <v>72.944999999999993</v>
      </c>
      <c r="C256">
        <v>8603</v>
      </c>
      <c r="D256">
        <v>621</v>
      </c>
      <c r="E256">
        <v>3</v>
      </c>
      <c r="F256">
        <v>64</v>
      </c>
      <c r="G256">
        <v>8</v>
      </c>
      <c r="H256" s="25" t="s">
        <v>9</v>
      </c>
      <c r="I256" s="25" t="s">
        <v>8</v>
      </c>
      <c r="J256" s="25" t="s">
        <v>8</v>
      </c>
      <c r="K256" s="25" t="s">
        <v>10</v>
      </c>
      <c r="L256" s="26">
        <v>1355</v>
      </c>
      <c r="M256">
        <f t="shared" si="8"/>
        <v>1205.9858915759448</v>
      </c>
      <c r="N256" s="25">
        <f t="shared" si="9"/>
        <v>22205.204509416068</v>
      </c>
    </row>
    <row r="257" spans="1:14" x14ac:dyDescent="0.3">
      <c r="A257">
        <v>254</v>
      </c>
      <c r="B257">
        <v>85.424999999999997</v>
      </c>
      <c r="C257">
        <v>5182</v>
      </c>
      <c r="D257">
        <v>402</v>
      </c>
      <c r="E257">
        <v>6</v>
      </c>
      <c r="F257">
        <v>60</v>
      </c>
      <c r="G257">
        <v>12</v>
      </c>
      <c r="H257" s="25" t="s">
        <v>12</v>
      </c>
      <c r="I257" s="25" t="s">
        <v>8</v>
      </c>
      <c r="J257" s="25" t="s">
        <v>11</v>
      </c>
      <c r="K257" s="25" t="s">
        <v>13</v>
      </c>
      <c r="L257" s="26">
        <v>218</v>
      </c>
      <c r="M257">
        <f t="shared" si="8"/>
        <v>556.80088258648266</v>
      </c>
      <c r="N257" s="25">
        <f t="shared" si="9"/>
        <v>114786.03804137961</v>
      </c>
    </row>
    <row r="258" spans="1:14" x14ac:dyDescent="0.3">
      <c r="A258">
        <v>255</v>
      </c>
      <c r="B258">
        <v>36.508000000000003</v>
      </c>
      <c r="C258">
        <v>6386</v>
      </c>
      <c r="D258">
        <v>469</v>
      </c>
      <c r="E258">
        <v>4</v>
      </c>
      <c r="F258">
        <v>79</v>
      </c>
      <c r="G258">
        <v>6</v>
      </c>
      <c r="H258" s="25" t="s">
        <v>9</v>
      </c>
      <c r="I258" s="25" t="s">
        <v>8</v>
      </c>
      <c r="J258" s="25" t="s">
        <v>11</v>
      </c>
      <c r="K258" s="25" t="s">
        <v>10</v>
      </c>
      <c r="L258" s="26">
        <v>1048</v>
      </c>
      <c r="M258">
        <f t="shared" si="8"/>
        <v>832.94962122158677</v>
      </c>
      <c r="N258" s="25">
        <f t="shared" si="9"/>
        <v>46246.665412739007</v>
      </c>
    </row>
    <row r="259" spans="1:14" x14ac:dyDescent="0.3">
      <c r="A259">
        <v>256</v>
      </c>
      <c r="B259">
        <v>58.063000000000002</v>
      </c>
      <c r="C259">
        <v>4221</v>
      </c>
      <c r="D259">
        <v>304</v>
      </c>
      <c r="E259">
        <v>3</v>
      </c>
      <c r="F259">
        <v>50</v>
      </c>
      <c r="G259">
        <v>8</v>
      </c>
      <c r="H259" s="25" t="s">
        <v>12</v>
      </c>
      <c r="I259" s="25" t="s">
        <v>8</v>
      </c>
      <c r="J259" s="25" t="s">
        <v>8</v>
      </c>
      <c r="K259" s="25" t="s">
        <v>13</v>
      </c>
      <c r="L259" s="26">
        <v>118</v>
      </c>
      <c r="M259">
        <f t="shared" si="8"/>
        <v>407.85722171208198</v>
      </c>
      <c r="N259" s="25">
        <f t="shared" si="9"/>
        <v>84017.208978647046</v>
      </c>
    </row>
    <row r="260" spans="1:14" x14ac:dyDescent="0.3">
      <c r="A260">
        <v>257</v>
      </c>
      <c r="B260">
        <v>25.936</v>
      </c>
      <c r="C260">
        <v>1774</v>
      </c>
      <c r="D260">
        <v>135</v>
      </c>
      <c r="E260">
        <v>2</v>
      </c>
      <c r="F260">
        <v>71</v>
      </c>
      <c r="G260">
        <v>14</v>
      </c>
      <c r="H260" s="25" t="s">
        <v>9</v>
      </c>
      <c r="I260" s="25" t="s">
        <v>8</v>
      </c>
      <c r="J260" s="25" t="s">
        <v>8</v>
      </c>
      <c r="K260" s="25" t="s">
        <v>7</v>
      </c>
      <c r="L260" s="26">
        <v>0</v>
      </c>
      <c r="M260">
        <f t="shared" si="8"/>
        <v>-14.616134043952059</v>
      </c>
      <c r="N260" s="25">
        <f t="shared" si="9"/>
        <v>213.63137439077437</v>
      </c>
    </row>
    <row r="261" spans="1:14" x14ac:dyDescent="0.3">
      <c r="A261">
        <v>258</v>
      </c>
      <c r="B261">
        <v>15.629</v>
      </c>
      <c r="C261">
        <v>2493</v>
      </c>
      <c r="D261">
        <v>186</v>
      </c>
      <c r="E261">
        <v>1</v>
      </c>
      <c r="F261">
        <v>60</v>
      </c>
      <c r="G261">
        <v>14</v>
      </c>
      <c r="H261" s="25" t="s">
        <v>12</v>
      </c>
      <c r="I261" s="25" t="s">
        <v>8</v>
      </c>
      <c r="J261" s="25" t="s">
        <v>11</v>
      </c>
      <c r="K261" s="25" t="s">
        <v>7</v>
      </c>
      <c r="L261" s="26">
        <v>0</v>
      </c>
      <c r="M261">
        <f t="shared" ref="M261:M324" si="10">$M$2+SUMPRODUCT($B$2:$G$2,B261:G261)</f>
        <v>134.21854595076621</v>
      </c>
      <c r="N261" s="25">
        <f t="shared" ref="N261:N324" si="11">(L261-M261)^2</f>
        <v>18014.61807713794</v>
      </c>
    </row>
    <row r="262" spans="1:14" x14ac:dyDescent="0.3">
      <c r="A262">
        <v>259</v>
      </c>
      <c r="B262">
        <v>41.4</v>
      </c>
      <c r="C262">
        <v>2561</v>
      </c>
      <c r="D262">
        <v>215</v>
      </c>
      <c r="E262">
        <v>2</v>
      </c>
      <c r="F262">
        <v>36</v>
      </c>
      <c r="G262">
        <v>14</v>
      </c>
      <c r="H262" s="25" t="s">
        <v>12</v>
      </c>
      <c r="I262" s="25" t="s">
        <v>8</v>
      </c>
      <c r="J262" s="25" t="s">
        <v>11</v>
      </c>
      <c r="K262" s="25" t="s">
        <v>10</v>
      </c>
      <c r="L262" s="26">
        <v>0</v>
      </c>
      <c r="M262">
        <f t="shared" si="10"/>
        <v>124.86561545991952</v>
      </c>
      <c r="N262" s="25">
        <f t="shared" si="11"/>
        <v>15591.421924184493</v>
      </c>
    </row>
    <row r="263" spans="1:14" x14ac:dyDescent="0.3">
      <c r="A263">
        <v>260</v>
      </c>
      <c r="B263">
        <v>33.656999999999996</v>
      </c>
      <c r="C263">
        <v>6196</v>
      </c>
      <c r="D263">
        <v>450</v>
      </c>
      <c r="E263">
        <v>6</v>
      </c>
      <c r="F263">
        <v>55</v>
      </c>
      <c r="G263">
        <v>9</v>
      </c>
      <c r="H263" s="25" t="s">
        <v>9</v>
      </c>
      <c r="I263" s="25" t="s">
        <v>8</v>
      </c>
      <c r="J263" s="25" t="s">
        <v>8</v>
      </c>
      <c r="K263" s="25" t="s">
        <v>10</v>
      </c>
      <c r="L263" s="26">
        <v>1092</v>
      </c>
      <c r="M263">
        <f t="shared" si="10"/>
        <v>805.35494316115523</v>
      </c>
      <c r="N263" s="25">
        <f t="shared" si="11"/>
        <v>82165.388610144553</v>
      </c>
    </row>
    <row r="264" spans="1:14" x14ac:dyDescent="0.3">
      <c r="A264">
        <v>261</v>
      </c>
      <c r="B264">
        <v>67.936999999999998</v>
      </c>
      <c r="C264">
        <v>5184</v>
      </c>
      <c r="D264">
        <v>383</v>
      </c>
      <c r="E264">
        <v>4</v>
      </c>
      <c r="F264">
        <v>63</v>
      </c>
      <c r="G264">
        <v>12</v>
      </c>
      <c r="H264" s="25" t="s">
        <v>12</v>
      </c>
      <c r="I264" s="25" t="s">
        <v>8</v>
      </c>
      <c r="J264" s="25" t="s">
        <v>11</v>
      </c>
      <c r="K264" s="25" t="s">
        <v>7</v>
      </c>
      <c r="L264" s="26">
        <v>345</v>
      </c>
      <c r="M264">
        <f t="shared" si="10"/>
        <v>574.60550350814719</v>
      </c>
      <c r="N264" s="25">
        <f t="shared" si="11"/>
        <v>52718.687241229796</v>
      </c>
    </row>
    <row r="265" spans="1:14" x14ac:dyDescent="0.3">
      <c r="A265">
        <v>262</v>
      </c>
      <c r="B265">
        <v>180.37899999999999</v>
      </c>
      <c r="C265">
        <v>9310</v>
      </c>
      <c r="D265">
        <v>665</v>
      </c>
      <c r="E265">
        <v>3</v>
      </c>
      <c r="F265">
        <v>67</v>
      </c>
      <c r="G265">
        <v>8</v>
      </c>
      <c r="H265" s="25" t="s">
        <v>9</v>
      </c>
      <c r="I265" s="25" t="s">
        <v>11</v>
      </c>
      <c r="J265" s="25" t="s">
        <v>11</v>
      </c>
      <c r="K265" s="25" t="s">
        <v>7</v>
      </c>
      <c r="L265" s="26">
        <v>1050</v>
      </c>
      <c r="M265">
        <f t="shared" si="10"/>
        <v>1208.718758507647</v>
      </c>
      <c r="N265" s="25">
        <f t="shared" si="11"/>
        <v>25191.644302208751</v>
      </c>
    </row>
    <row r="266" spans="1:14" x14ac:dyDescent="0.3">
      <c r="A266">
        <v>263</v>
      </c>
      <c r="B266">
        <v>10.587999999999999</v>
      </c>
      <c r="C266">
        <v>4049</v>
      </c>
      <c r="D266">
        <v>296</v>
      </c>
      <c r="E266">
        <v>1</v>
      </c>
      <c r="F266">
        <v>66</v>
      </c>
      <c r="G266">
        <v>13</v>
      </c>
      <c r="H266" s="25" t="s">
        <v>9</v>
      </c>
      <c r="I266" s="25" t="s">
        <v>8</v>
      </c>
      <c r="J266" s="25" t="s">
        <v>11</v>
      </c>
      <c r="K266" s="25" t="s">
        <v>10</v>
      </c>
      <c r="L266" s="26">
        <v>465</v>
      </c>
      <c r="M266">
        <f t="shared" si="10"/>
        <v>429.31411525466257</v>
      </c>
      <c r="N266" s="25">
        <f t="shared" si="11"/>
        <v>1273.4823700575068</v>
      </c>
    </row>
    <row r="267" spans="1:14" x14ac:dyDescent="0.3">
      <c r="A267">
        <v>264</v>
      </c>
      <c r="B267">
        <v>29.725000000000001</v>
      </c>
      <c r="C267">
        <v>3536</v>
      </c>
      <c r="D267">
        <v>270</v>
      </c>
      <c r="E267">
        <v>2</v>
      </c>
      <c r="F267">
        <v>52</v>
      </c>
      <c r="G267">
        <v>15</v>
      </c>
      <c r="H267" s="25" t="s">
        <v>9</v>
      </c>
      <c r="I267" s="25" t="s">
        <v>8</v>
      </c>
      <c r="J267" s="25" t="s">
        <v>8</v>
      </c>
      <c r="K267" s="25" t="s">
        <v>13</v>
      </c>
      <c r="L267" s="26">
        <v>133</v>
      </c>
      <c r="M267">
        <f t="shared" si="10"/>
        <v>315.31417892599308</v>
      </c>
      <c r="N267" s="25">
        <f t="shared" si="11"/>
        <v>33238.45983745902</v>
      </c>
    </row>
    <row r="268" spans="1:14" x14ac:dyDescent="0.3">
      <c r="A268">
        <v>265</v>
      </c>
      <c r="B268">
        <v>27.998999999999999</v>
      </c>
      <c r="C268">
        <v>5107</v>
      </c>
      <c r="D268">
        <v>380</v>
      </c>
      <c r="E268">
        <v>1</v>
      </c>
      <c r="F268">
        <v>55</v>
      </c>
      <c r="G268">
        <v>10</v>
      </c>
      <c r="H268" s="25" t="s">
        <v>12</v>
      </c>
      <c r="I268" s="25" t="s">
        <v>8</v>
      </c>
      <c r="J268" s="25" t="s">
        <v>11</v>
      </c>
      <c r="K268" s="25" t="s">
        <v>10</v>
      </c>
      <c r="L268" s="26">
        <v>651</v>
      </c>
      <c r="M268">
        <f t="shared" si="10"/>
        <v>609.72406023068629</v>
      </c>
      <c r="N268" s="25">
        <f t="shared" si="11"/>
        <v>1703.703203840013</v>
      </c>
    </row>
    <row r="269" spans="1:14" x14ac:dyDescent="0.3">
      <c r="A269">
        <v>266</v>
      </c>
      <c r="B269">
        <v>40.884999999999998</v>
      </c>
      <c r="C269">
        <v>5013</v>
      </c>
      <c r="D269">
        <v>379</v>
      </c>
      <c r="E269">
        <v>3</v>
      </c>
      <c r="F269">
        <v>46</v>
      </c>
      <c r="G269">
        <v>13</v>
      </c>
      <c r="H269" s="25" t="s">
        <v>9</v>
      </c>
      <c r="I269" s="25" t="s">
        <v>8</v>
      </c>
      <c r="J269" s="25" t="s">
        <v>11</v>
      </c>
      <c r="K269" s="25" t="s">
        <v>13</v>
      </c>
      <c r="L269" s="26">
        <v>549</v>
      </c>
      <c r="M269">
        <f t="shared" si="10"/>
        <v>579.65421957587705</v>
      </c>
      <c r="N269" s="25">
        <f t="shared" si="11"/>
        <v>939.68117780608372</v>
      </c>
    </row>
    <row r="270" spans="1:14" x14ac:dyDescent="0.3">
      <c r="A270">
        <v>267</v>
      </c>
      <c r="B270">
        <v>88.83</v>
      </c>
      <c r="C270">
        <v>4952</v>
      </c>
      <c r="D270">
        <v>360</v>
      </c>
      <c r="E270">
        <v>4</v>
      </c>
      <c r="F270">
        <v>86</v>
      </c>
      <c r="G270">
        <v>16</v>
      </c>
      <c r="H270" s="25" t="s">
        <v>9</v>
      </c>
      <c r="I270" s="25" t="s">
        <v>8</v>
      </c>
      <c r="J270" s="25" t="s">
        <v>11</v>
      </c>
      <c r="K270" s="25" t="s">
        <v>10</v>
      </c>
      <c r="L270" s="26">
        <v>15</v>
      </c>
      <c r="M270">
        <f t="shared" si="10"/>
        <v>500.58850698516829</v>
      </c>
      <c r="N270" s="25">
        <f t="shared" si="11"/>
        <v>235796.19811608485</v>
      </c>
    </row>
    <row r="271" spans="1:14" x14ac:dyDescent="0.3">
      <c r="A271">
        <v>268</v>
      </c>
      <c r="B271">
        <v>29.638000000000002</v>
      </c>
      <c r="C271">
        <v>5833</v>
      </c>
      <c r="D271">
        <v>433</v>
      </c>
      <c r="E271">
        <v>3</v>
      </c>
      <c r="F271">
        <v>29</v>
      </c>
      <c r="G271">
        <v>15</v>
      </c>
      <c r="H271" s="25" t="s">
        <v>9</v>
      </c>
      <c r="I271" s="25" t="s">
        <v>8</v>
      </c>
      <c r="J271" s="25" t="s">
        <v>11</v>
      </c>
      <c r="K271" s="25" t="s">
        <v>7</v>
      </c>
      <c r="L271" s="26">
        <v>942</v>
      </c>
      <c r="M271">
        <f t="shared" si="10"/>
        <v>749.20979127434157</v>
      </c>
      <c r="N271" s="25">
        <f t="shared" si="11"/>
        <v>37168.064580482947</v>
      </c>
    </row>
    <row r="272" spans="1:14" x14ac:dyDescent="0.3">
      <c r="A272">
        <v>269</v>
      </c>
      <c r="B272">
        <v>25.988</v>
      </c>
      <c r="C272">
        <v>1349</v>
      </c>
      <c r="D272">
        <v>142</v>
      </c>
      <c r="E272">
        <v>4</v>
      </c>
      <c r="F272">
        <v>82</v>
      </c>
      <c r="G272">
        <v>12</v>
      </c>
      <c r="H272" s="25" t="s">
        <v>12</v>
      </c>
      <c r="I272" s="25" t="s">
        <v>8</v>
      </c>
      <c r="J272" s="25" t="s">
        <v>8</v>
      </c>
      <c r="K272" s="25" t="s">
        <v>10</v>
      </c>
      <c r="L272" s="26">
        <v>0</v>
      </c>
      <c r="M272">
        <f t="shared" si="10"/>
        <v>-91.181624409781449</v>
      </c>
      <c r="N272" s="25">
        <f t="shared" si="11"/>
        <v>8314.0886300064521</v>
      </c>
    </row>
    <row r="273" spans="1:14" x14ac:dyDescent="0.3">
      <c r="A273">
        <v>270</v>
      </c>
      <c r="B273">
        <v>39.055</v>
      </c>
      <c r="C273">
        <v>5565</v>
      </c>
      <c r="D273">
        <v>410</v>
      </c>
      <c r="E273">
        <v>4</v>
      </c>
      <c r="F273">
        <v>48</v>
      </c>
      <c r="G273">
        <v>18</v>
      </c>
      <c r="H273" s="25" t="s">
        <v>9</v>
      </c>
      <c r="I273" s="25" t="s">
        <v>8</v>
      </c>
      <c r="J273" s="25" t="s">
        <v>11</v>
      </c>
      <c r="K273" s="25" t="s">
        <v>10</v>
      </c>
      <c r="L273" s="26">
        <v>772</v>
      </c>
      <c r="M273">
        <f t="shared" si="10"/>
        <v>683.35195215997487</v>
      </c>
      <c r="N273" s="25">
        <f t="shared" si="11"/>
        <v>7858.4763858473834</v>
      </c>
    </row>
    <row r="274" spans="1:14" x14ac:dyDescent="0.3">
      <c r="A274">
        <v>271</v>
      </c>
      <c r="B274">
        <v>15.866</v>
      </c>
      <c r="C274">
        <v>3085</v>
      </c>
      <c r="D274">
        <v>217</v>
      </c>
      <c r="E274">
        <v>1</v>
      </c>
      <c r="F274">
        <v>39</v>
      </c>
      <c r="G274">
        <v>13</v>
      </c>
      <c r="H274" s="25" t="s">
        <v>12</v>
      </c>
      <c r="I274" s="25" t="s">
        <v>8</v>
      </c>
      <c r="J274" s="25" t="s">
        <v>8</v>
      </c>
      <c r="K274" s="25" t="s">
        <v>10</v>
      </c>
      <c r="L274" s="26">
        <v>136</v>
      </c>
      <c r="M274">
        <f t="shared" si="10"/>
        <v>247.45128803365702</v>
      </c>
      <c r="N274" s="25">
        <f t="shared" si="11"/>
        <v>12421.38960436118</v>
      </c>
    </row>
    <row r="275" spans="1:14" x14ac:dyDescent="0.3">
      <c r="A275">
        <v>272</v>
      </c>
      <c r="B275">
        <v>44.978000000000002</v>
      </c>
      <c r="C275">
        <v>4866</v>
      </c>
      <c r="D275">
        <v>347</v>
      </c>
      <c r="E275">
        <v>1</v>
      </c>
      <c r="F275">
        <v>30</v>
      </c>
      <c r="G275">
        <v>10</v>
      </c>
      <c r="H275" s="25" t="s">
        <v>9</v>
      </c>
      <c r="I275" s="25" t="s">
        <v>8</v>
      </c>
      <c r="J275" s="25" t="s">
        <v>8</v>
      </c>
      <c r="K275" s="25" t="s">
        <v>10</v>
      </c>
      <c r="L275" s="26">
        <v>436</v>
      </c>
      <c r="M275">
        <f t="shared" si="10"/>
        <v>547.7408613031439</v>
      </c>
      <c r="N275" s="25">
        <f t="shared" si="11"/>
        <v>12486.020084768443</v>
      </c>
    </row>
    <row r="276" spans="1:14" x14ac:dyDescent="0.3">
      <c r="A276">
        <v>273</v>
      </c>
      <c r="B276">
        <v>30.413</v>
      </c>
      <c r="C276">
        <v>3690</v>
      </c>
      <c r="D276">
        <v>299</v>
      </c>
      <c r="E276">
        <v>2</v>
      </c>
      <c r="F276">
        <v>25</v>
      </c>
      <c r="G276">
        <v>15</v>
      </c>
      <c r="H276" s="25" t="s">
        <v>9</v>
      </c>
      <c r="I276" s="25" t="s">
        <v>11</v>
      </c>
      <c r="J276" s="25" t="s">
        <v>8</v>
      </c>
      <c r="K276" s="25" t="s">
        <v>7</v>
      </c>
      <c r="L276" s="26">
        <v>728</v>
      </c>
      <c r="M276">
        <f t="shared" si="10"/>
        <v>351.61647565826996</v>
      </c>
      <c r="N276" s="25">
        <f t="shared" si="11"/>
        <v>141664.55739590168</v>
      </c>
    </row>
    <row r="277" spans="1:14" x14ac:dyDescent="0.3">
      <c r="A277">
        <v>274</v>
      </c>
      <c r="B277">
        <v>16.751000000000001</v>
      </c>
      <c r="C277">
        <v>4706</v>
      </c>
      <c r="D277">
        <v>353</v>
      </c>
      <c r="E277">
        <v>6</v>
      </c>
      <c r="F277">
        <v>48</v>
      </c>
      <c r="G277">
        <v>14</v>
      </c>
      <c r="H277" s="25" t="s">
        <v>12</v>
      </c>
      <c r="I277" s="25" t="s">
        <v>11</v>
      </c>
      <c r="J277" s="25" t="s">
        <v>8</v>
      </c>
      <c r="K277" s="25" t="s">
        <v>7</v>
      </c>
      <c r="L277" s="26">
        <v>1255</v>
      </c>
      <c r="M277">
        <f t="shared" si="10"/>
        <v>550.07947906228992</v>
      </c>
      <c r="N277" s="25">
        <f t="shared" si="11"/>
        <v>496912.94083909254</v>
      </c>
    </row>
    <row r="278" spans="1:14" x14ac:dyDescent="0.3">
      <c r="A278">
        <v>275</v>
      </c>
      <c r="B278">
        <v>30.55</v>
      </c>
      <c r="C278">
        <v>5869</v>
      </c>
      <c r="D278">
        <v>439</v>
      </c>
      <c r="E278">
        <v>5</v>
      </c>
      <c r="F278">
        <v>81</v>
      </c>
      <c r="G278">
        <v>9</v>
      </c>
      <c r="H278" s="25" t="s">
        <v>9</v>
      </c>
      <c r="I278" s="25" t="s">
        <v>8</v>
      </c>
      <c r="J278" s="25" t="s">
        <v>8</v>
      </c>
      <c r="K278" s="25" t="s">
        <v>13</v>
      </c>
      <c r="L278" s="26">
        <v>967</v>
      </c>
      <c r="M278">
        <f t="shared" si="10"/>
        <v>744.06233763725754</v>
      </c>
      <c r="N278" s="25">
        <f t="shared" si="11"/>
        <v>49701.201299764158</v>
      </c>
    </row>
    <row r="279" spans="1:14" x14ac:dyDescent="0.3">
      <c r="A279">
        <v>276</v>
      </c>
      <c r="B279">
        <v>163.32900000000001</v>
      </c>
      <c r="C279">
        <v>8732</v>
      </c>
      <c r="D279">
        <v>636</v>
      </c>
      <c r="E279">
        <v>3</v>
      </c>
      <c r="F279">
        <v>50</v>
      </c>
      <c r="G279">
        <v>14</v>
      </c>
      <c r="H279" s="25" t="s">
        <v>12</v>
      </c>
      <c r="I279" s="25" t="s">
        <v>8</v>
      </c>
      <c r="J279" s="25" t="s">
        <v>11</v>
      </c>
      <c r="K279" s="25" t="s">
        <v>10</v>
      </c>
      <c r="L279" s="26">
        <v>529</v>
      </c>
      <c r="M279">
        <f t="shared" si="10"/>
        <v>1126.4932120758699</v>
      </c>
      <c r="N279" s="25">
        <f t="shared" si="11"/>
        <v>356998.13847674045</v>
      </c>
    </row>
    <row r="280" spans="1:14" x14ac:dyDescent="0.3">
      <c r="A280">
        <v>277</v>
      </c>
      <c r="B280">
        <v>23.106000000000002</v>
      </c>
      <c r="C280">
        <v>3476</v>
      </c>
      <c r="D280">
        <v>257</v>
      </c>
      <c r="E280">
        <v>2</v>
      </c>
      <c r="F280">
        <v>50</v>
      </c>
      <c r="G280">
        <v>15</v>
      </c>
      <c r="H280" s="25" t="s">
        <v>9</v>
      </c>
      <c r="I280" s="25" t="s">
        <v>8</v>
      </c>
      <c r="J280" s="25" t="s">
        <v>8</v>
      </c>
      <c r="K280" s="25" t="s">
        <v>10</v>
      </c>
      <c r="L280" s="26">
        <v>209</v>
      </c>
      <c r="M280">
        <f t="shared" si="10"/>
        <v>311.19502961884842</v>
      </c>
      <c r="N280" s="25">
        <f t="shared" si="11"/>
        <v>10443.824078797306</v>
      </c>
    </row>
    <row r="281" spans="1:14" x14ac:dyDescent="0.3">
      <c r="A281">
        <v>278</v>
      </c>
      <c r="B281">
        <v>41.531999999999996</v>
      </c>
      <c r="C281">
        <v>5000</v>
      </c>
      <c r="D281">
        <v>353</v>
      </c>
      <c r="E281">
        <v>2</v>
      </c>
      <c r="F281">
        <v>50</v>
      </c>
      <c r="G281">
        <v>12</v>
      </c>
      <c r="H281" s="25" t="s">
        <v>12</v>
      </c>
      <c r="I281" s="25" t="s">
        <v>8</v>
      </c>
      <c r="J281" s="25" t="s">
        <v>11</v>
      </c>
      <c r="K281" s="25" t="s">
        <v>10</v>
      </c>
      <c r="L281" s="26">
        <v>531</v>
      </c>
      <c r="M281">
        <f t="shared" si="10"/>
        <v>572.06280987768241</v>
      </c>
      <c r="N281" s="25">
        <f t="shared" si="11"/>
        <v>1686.1543550506922</v>
      </c>
    </row>
    <row r="282" spans="1:14" x14ac:dyDescent="0.3">
      <c r="A282">
        <v>279</v>
      </c>
      <c r="B282">
        <v>128.04</v>
      </c>
      <c r="C282">
        <v>6982</v>
      </c>
      <c r="D282">
        <v>518</v>
      </c>
      <c r="E282">
        <v>2</v>
      </c>
      <c r="F282">
        <v>78</v>
      </c>
      <c r="G282">
        <v>11</v>
      </c>
      <c r="H282" s="25" t="s">
        <v>9</v>
      </c>
      <c r="I282" s="25" t="s">
        <v>8</v>
      </c>
      <c r="J282" s="25" t="s">
        <v>11</v>
      </c>
      <c r="K282" s="25" t="s">
        <v>10</v>
      </c>
      <c r="L282" s="26">
        <v>250</v>
      </c>
      <c r="M282">
        <f t="shared" si="10"/>
        <v>836.53047299821424</v>
      </c>
      <c r="N282" s="25">
        <f t="shared" si="11"/>
        <v>344017.99575550889</v>
      </c>
    </row>
    <row r="283" spans="1:14" x14ac:dyDescent="0.3">
      <c r="A283">
        <v>280</v>
      </c>
      <c r="B283">
        <v>54.319000000000003</v>
      </c>
      <c r="C283">
        <v>3063</v>
      </c>
      <c r="D283">
        <v>248</v>
      </c>
      <c r="E283">
        <v>3</v>
      </c>
      <c r="F283">
        <v>59</v>
      </c>
      <c r="G283">
        <v>8</v>
      </c>
      <c r="H283" s="25" t="s">
        <v>9</v>
      </c>
      <c r="I283" s="25" t="s">
        <v>11</v>
      </c>
      <c r="J283" s="25" t="s">
        <v>8</v>
      </c>
      <c r="K283" s="25" t="s">
        <v>10</v>
      </c>
      <c r="L283" s="26">
        <v>269</v>
      </c>
      <c r="M283">
        <f t="shared" si="10"/>
        <v>197.84696869464767</v>
      </c>
      <c r="N283" s="25">
        <f t="shared" si="11"/>
        <v>5062.7538639404484</v>
      </c>
    </row>
    <row r="284" spans="1:14" x14ac:dyDescent="0.3">
      <c r="A284">
        <v>281</v>
      </c>
      <c r="B284">
        <v>53.401000000000003</v>
      </c>
      <c r="C284">
        <v>5319</v>
      </c>
      <c r="D284">
        <v>377</v>
      </c>
      <c r="E284">
        <v>3</v>
      </c>
      <c r="F284">
        <v>35</v>
      </c>
      <c r="G284">
        <v>12</v>
      </c>
      <c r="H284" s="25" t="s">
        <v>9</v>
      </c>
      <c r="I284" s="25" t="s">
        <v>8</v>
      </c>
      <c r="J284" s="25" t="s">
        <v>8</v>
      </c>
      <c r="K284" s="25" t="s">
        <v>13</v>
      </c>
      <c r="L284" s="26">
        <v>541</v>
      </c>
      <c r="M284">
        <f t="shared" si="10"/>
        <v>620.95784587237154</v>
      </c>
      <c r="N284" s="25">
        <f t="shared" si="11"/>
        <v>6393.2571165499221</v>
      </c>
    </row>
    <row r="285" spans="1:14" x14ac:dyDescent="0.3">
      <c r="A285">
        <v>282</v>
      </c>
      <c r="B285">
        <v>36.142000000000003</v>
      </c>
      <c r="C285">
        <v>1852</v>
      </c>
      <c r="D285">
        <v>183</v>
      </c>
      <c r="E285">
        <v>3</v>
      </c>
      <c r="F285">
        <v>33</v>
      </c>
      <c r="G285">
        <v>13</v>
      </c>
      <c r="H285" s="25" t="s">
        <v>9</v>
      </c>
      <c r="I285" s="25" t="s">
        <v>8</v>
      </c>
      <c r="J285" s="25" t="s">
        <v>8</v>
      </c>
      <c r="K285" s="25" t="s">
        <v>13</v>
      </c>
      <c r="L285" s="26">
        <v>0</v>
      </c>
      <c r="M285">
        <f t="shared" si="10"/>
        <v>1.9846159614934891</v>
      </c>
      <c r="N285" s="25">
        <f t="shared" si="11"/>
        <v>3.9387005146147263</v>
      </c>
    </row>
    <row r="286" spans="1:14" x14ac:dyDescent="0.3">
      <c r="A286">
        <v>283</v>
      </c>
      <c r="B286">
        <v>63.533999999999999</v>
      </c>
      <c r="C286">
        <v>8100</v>
      </c>
      <c r="D286">
        <v>581</v>
      </c>
      <c r="E286">
        <v>2</v>
      </c>
      <c r="F286">
        <v>50</v>
      </c>
      <c r="G286">
        <v>17</v>
      </c>
      <c r="H286" s="25" t="s">
        <v>9</v>
      </c>
      <c r="I286" s="25" t="s">
        <v>8</v>
      </c>
      <c r="J286" s="25" t="s">
        <v>11</v>
      </c>
      <c r="K286" s="25" t="s">
        <v>10</v>
      </c>
      <c r="L286" s="26">
        <v>1298</v>
      </c>
      <c r="M286">
        <f t="shared" si="10"/>
        <v>1125.749930010335</v>
      </c>
      <c r="N286" s="25">
        <f t="shared" si="11"/>
        <v>29670.086611444494</v>
      </c>
    </row>
    <row r="287" spans="1:14" x14ac:dyDescent="0.3">
      <c r="A287">
        <v>284</v>
      </c>
      <c r="B287">
        <v>49.927</v>
      </c>
      <c r="C287">
        <v>6396</v>
      </c>
      <c r="D287">
        <v>485</v>
      </c>
      <c r="E287">
        <v>3</v>
      </c>
      <c r="F287">
        <v>75</v>
      </c>
      <c r="G287">
        <v>17</v>
      </c>
      <c r="H287" s="25" t="s">
        <v>9</v>
      </c>
      <c r="I287" s="25" t="s">
        <v>8</v>
      </c>
      <c r="J287" s="25" t="s">
        <v>11</v>
      </c>
      <c r="K287" s="25" t="s">
        <v>10</v>
      </c>
      <c r="L287" s="26">
        <v>890</v>
      </c>
      <c r="M287">
        <f t="shared" si="10"/>
        <v>821.91990358537396</v>
      </c>
      <c r="N287" s="25">
        <f t="shared" si="11"/>
        <v>4634.8995278247776</v>
      </c>
    </row>
    <row r="288" spans="1:14" x14ac:dyDescent="0.3">
      <c r="A288">
        <v>285</v>
      </c>
      <c r="B288">
        <v>14.711</v>
      </c>
      <c r="C288">
        <v>2047</v>
      </c>
      <c r="D288">
        <v>167</v>
      </c>
      <c r="E288">
        <v>2</v>
      </c>
      <c r="F288">
        <v>67</v>
      </c>
      <c r="G288">
        <v>6</v>
      </c>
      <c r="H288" s="25" t="s">
        <v>12</v>
      </c>
      <c r="I288" s="25" t="s">
        <v>8</v>
      </c>
      <c r="J288" s="25" t="s">
        <v>11</v>
      </c>
      <c r="K288" s="25" t="s">
        <v>10</v>
      </c>
      <c r="L288" s="26">
        <v>0</v>
      </c>
      <c r="M288">
        <f t="shared" si="10"/>
        <v>52.269016167238078</v>
      </c>
      <c r="N288" s="25">
        <f t="shared" si="11"/>
        <v>2732.0500510909956</v>
      </c>
    </row>
    <row r="289" spans="1:14" x14ac:dyDescent="0.3">
      <c r="A289">
        <v>286</v>
      </c>
      <c r="B289">
        <v>18.966999999999999</v>
      </c>
      <c r="C289">
        <v>1626</v>
      </c>
      <c r="D289">
        <v>156</v>
      </c>
      <c r="E289">
        <v>2</v>
      </c>
      <c r="F289">
        <v>41</v>
      </c>
      <c r="G289">
        <v>11</v>
      </c>
      <c r="H289" s="25" t="s">
        <v>9</v>
      </c>
      <c r="I289" s="25" t="s">
        <v>8</v>
      </c>
      <c r="J289" s="25" t="s">
        <v>11</v>
      </c>
      <c r="K289" s="25" t="s">
        <v>7</v>
      </c>
      <c r="L289" s="26">
        <v>0</v>
      </c>
      <c r="M289">
        <f t="shared" si="10"/>
        <v>-23.07977492508104</v>
      </c>
      <c r="N289" s="25">
        <f t="shared" si="11"/>
        <v>532.67601059239951</v>
      </c>
    </row>
    <row r="290" spans="1:14" x14ac:dyDescent="0.3">
      <c r="A290">
        <v>287</v>
      </c>
      <c r="B290">
        <v>18.036000000000001</v>
      </c>
      <c r="C290">
        <v>1552</v>
      </c>
      <c r="D290">
        <v>142</v>
      </c>
      <c r="E290">
        <v>2</v>
      </c>
      <c r="F290">
        <v>48</v>
      </c>
      <c r="G290">
        <v>15</v>
      </c>
      <c r="H290" s="25" t="s">
        <v>9</v>
      </c>
      <c r="I290" s="25" t="s">
        <v>8</v>
      </c>
      <c r="J290" s="25" t="s">
        <v>8</v>
      </c>
      <c r="K290" s="25" t="s">
        <v>10</v>
      </c>
      <c r="L290" s="26">
        <v>0</v>
      </c>
      <c r="M290">
        <f t="shared" si="10"/>
        <v>-38.498281085037263</v>
      </c>
      <c r="N290" s="25">
        <f t="shared" si="11"/>
        <v>1482.1176465025378</v>
      </c>
    </row>
    <row r="291" spans="1:14" x14ac:dyDescent="0.3">
      <c r="A291">
        <v>288</v>
      </c>
      <c r="B291">
        <v>60.448999999999998</v>
      </c>
      <c r="C291">
        <v>3098</v>
      </c>
      <c r="D291">
        <v>272</v>
      </c>
      <c r="E291">
        <v>4</v>
      </c>
      <c r="F291">
        <v>69</v>
      </c>
      <c r="G291">
        <v>8</v>
      </c>
      <c r="H291" s="25" t="s">
        <v>12</v>
      </c>
      <c r="I291" s="25" t="s">
        <v>8</v>
      </c>
      <c r="J291" s="25" t="s">
        <v>11</v>
      </c>
      <c r="K291" s="25" t="s">
        <v>10</v>
      </c>
      <c r="L291" s="26">
        <v>0</v>
      </c>
      <c r="M291">
        <f t="shared" si="10"/>
        <v>197.95142685438287</v>
      </c>
      <c r="N291" s="25">
        <f t="shared" si="11"/>
        <v>39184.767393686096</v>
      </c>
    </row>
    <row r="292" spans="1:14" x14ac:dyDescent="0.3">
      <c r="A292">
        <v>289</v>
      </c>
      <c r="B292">
        <v>16.710999999999999</v>
      </c>
      <c r="C292">
        <v>5274</v>
      </c>
      <c r="D292">
        <v>387</v>
      </c>
      <c r="E292">
        <v>3</v>
      </c>
      <c r="F292">
        <v>42</v>
      </c>
      <c r="G292">
        <v>16</v>
      </c>
      <c r="H292" s="25" t="s">
        <v>9</v>
      </c>
      <c r="I292" s="25" t="s">
        <v>8</v>
      </c>
      <c r="J292" s="25" t="s">
        <v>11</v>
      </c>
      <c r="K292" s="25" t="s">
        <v>7</v>
      </c>
      <c r="L292" s="26">
        <v>863</v>
      </c>
      <c r="M292">
        <f t="shared" si="10"/>
        <v>656.53470539789828</v>
      </c>
      <c r="N292" s="25">
        <f t="shared" si="11"/>
        <v>42627.917875132654</v>
      </c>
    </row>
    <row r="293" spans="1:14" x14ac:dyDescent="0.3">
      <c r="A293">
        <v>290</v>
      </c>
      <c r="B293">
        <v>10.852</v>
      </c>
      <c r="C293">
        <v>3907</v>
      </c>
      <c r="D293">
        <v>296</v>
      </c>
      <c r="E293">
        <v>2</v>
      </c>
      <c r="F293">
        <v>30</v>
      </c>
      <c r="G293">
        <v>9</v>
      </c>
      <c r="H293" s="25" t="s">
        <v>12</v>
      </c>
      <c r="I293" s="25" t="s">
        <v>8</v>
      </c>
      <c r="J293" s="25" t="s">
        <v>8</v>
      </c>
      <c r="K293" s="25" t="s">
        <v>10</v>
      </c>
      <c r="L293" s="26">
        <v>485</v>
      </c>
      <c r="M293">
        <f t="shared" si="10"/>
        <v>411.68827762252994</v>
      </c>
      <c r="N293" s="25">
        <f t="shared" si="11"/>
        <v>5374.6086379512444</v>
      </c>
    </row>
    <row r="294" spans="1:14" x14ac:dyDescent="0.3">
      <c r="A294">
        <v>291</v>
      </c>
      <c r="B294">
        <v>26.37</v>
      </c>
      <c r="C294">
        <v>3235</v>
      </c>
      <c r="D294">
        <v>268</v>
      </c>
      <c r="E294">
        <v>5</v>
      </c>
      <c r="F294">
        <v>78</v>
      </c>
      <c r="G294">
        <v>11</v>
      </c>
      <c r="H294" s="25" t="s">
        <v>12</v>
      </c>
      <c r="I294" s="25" t="s">
        <v>8</v>
      </c>
      <c r="J294" s="25" t="s">
        <v>11</v>
      </c>
      <c r="K294" s="25" t="s">
        <v>7</v>
      </c>
      <c r="L294" s="26">
        <v>159</v>
      </c>
      <c r="M294">
        <f t="shared" si="10"/>
        <v>260.21675537231914</v>
      </c>
      <c r="N294" s="25">
        <f t="shared" si="11"/>
        <v>10244.831568099897</v>
      </c>
    </row>
    <row r="295" spans="1:14" x14ac:dyDescent="0.3">
      <c r="A295">
        <v>292</v>
      </c>
      <c r="B295">
        <v>24.088000000000001</v>
      </c>
      <c r="C295">
        <v>3665</v>
      </c>
      <c r="D295">
        <v>287</v>
      </c>
      <c r="E295">
        <v>4</v>
      </c>
      <c r="F295">
        <v>56</v>
      </c>
      <c r="G295">
        <v>13</v>
      </c>
      <c r="H295" s="25" t="s">
        <v>9</v>
      </c>
      <c r="I295" s="25" t="s">
        <v>8</v>
      </c>
      <c r="J295" s="25" t="s">
        <v>11</v>
      </c>
      <c r="K295" s="25" t="s">
        <v>10</v>
      </c>
      <c r="L295" s="26">
        <v>309</v>
      </c>
      <c r="M295">
        <f t="shared" si="10"/>
        <v>346.35093566838265</v>
      </c>
      <c r="N295" s="25">
        <f t="shared" si="11"/>
        <v>1395.092395303659</v>
      </c>
    </row>
    <row r="296" spans="1:14" x14ac:dyDescent="0.3">
      <c r="A296">
        <v>293</v>
      </c>
      <c r="B296">
        <v>51.531999999999996</v>
      </c>
      <c r="C296">
        <v>5096</v>
      </c>
      <c r="D296">
        <v>380</v>
      </c>
      <c r="E296">
        <v>2</v>
      </c>
      <c r="F296">
        <v>31</v>
      </c>
      <c r="G296">
        <v>15</v>
      </c>
      <c r="H296" s="25" t="s">
        <v>12</v>
      </c>
      <c r="I296" s="25" t="s">
        <v>8</v>
      </c>
      <c r="J296" s="25" t="s">
        <v>11</v>
      </c>
      <c r="K296" s="25" t="s">
        <v>10</v>
      </c>
      <c r="L296" s="26">
        <v>481</v>
      </c>
      <c r="M296">
        <f t="shared" si="10"/>
        <v>585.04963923939886</v>
      </c>
      <c r="N296" s="25">
        <f t="shared" si="11"/>
        <v>10826.327425849051</v>
      </c>
    </row>
    <row r="297" spans="1:14" x14ac:dyDescent="0.3">
      <c r="A297">
        <v>294</v>
      </c>
      <c r="B297">
        <v>140.672</v>
      </c>
      <c r="C297">
        <v>11200</v>
      </c>
      <c r="D297">
        <v>817</v>
      </c>
      <c r="E297">
        <v>7</v>
      </c>
      <c r="F297">
        <v>46</v>
      </c>
      <c r="G297">
        <v>9</v>
      </c>
      <c r="H297" s="25" t="s">
        <v>12</v>
      </c>
      <c r="I297" s="25" t="s">
        <v>8</v>
      </c>
      <c r="J297" s="25" t="s">
        <v>11</v>
      </c>
      <c r="K297" s="25" t="s">
        <v>13</v>
      </c>
      <c r="L297" s="26">
        <v>1677</v>
      </c>
      <c r="M297">
        <f t="shared" si="10"/>
        <v>1615.871683072751</v>
      </c>
      <c r="N297" s="25">
        <f t="shared" si="11"/>
        <v>3736.6711303581951</v>
      </c>
    </row>
    <row r="298" spans="1:14" x14ac:dyDescent="0.3">
      <c r="A298">
        <v>295</v>
      </c>
      <c r="B298">
        <v>42.914999999999999</v>
      </c>
      <c r="C298">
        <v>2532</v>
      </c>
      <c r="D298">
        <v>205</v>
      </c>
      <c r="E298">
        <v>4</v>
      </c>
      <c r="F298">
        <v>42</v>
      </c>
      <c r="G298">
        <v>13</v>
      </c>
      <c r="H298" s="25" t="s">
        <v>12</v>
      </c>
      <c r="I298" s="25" t="s">
        <v>8</v>
      </c>
      <c r="J298" s="25" t="s">
        <v>11</v>
      </c>
      <c r="K298" s="25" t="s">
        <v>7</v>
      </c>
      <c r="L298" s="26">
        <v>0</v>
      </c>
      <c r="M298">
        <f t="shared" si="10"/>
        <v>115.27192716092532</v>
      </c>
      <c r="N298" s="25">
        <f t="shared" si="11"/>
        <v>13287.617191393672</v>
      </c>
    </row>
    <row r="299" spans="1:14" x14ac:dyDescent="0.3">
      <c r="A299">
        <v>296</v>
      </c>
      <c r="B299">
        <v>27.271999999999998</v>
      </c>
      <c r="C299">
        <v>1389</v>
      </c>
      <c r="D299">
        <v>149</v>
      </c>
      <c r="E299">
        <v>5</v>
      </c>
      <c r="F299">
        <v>67</v>
      </c>
      <c r="G299">
        <v>10</v>
      </c>
      <c r="H299" s="25" t="s">
        <v>9</v>
      </c>
      <c r="I299" s="25" t="s">
        <v>8</v>
      </c>
      <c r="J299" s="25" t="s">
        <v>11</v>
      </c>
      <c r="K299" s="25" t="s">
        <v>10</v>
      </c>
      <c r="L299" s="26">
        <v>0</v>
      </c>
      <c r="M299">
        <f t="shared" si="10"/>
        <v>-81.406252845573505</v>
      </c>
      <c r="N299" s="25">
        <f t="shared" si="11"/>
        <v>6626.978002357444</v>
      </c>
    </row>
    <row r="300" spans="1:14" x14ac:dyDescent="0.3">
      <c r="A300">
        <v>297</v>
      </c>
      <c r="B300">
        <v>65.896000000000001</v>
      </c>
      <c r="C300">
        <v>5140</v>
      </c>
      <c r="D300">
        <v>370</v>
      </c>
      <c r="E300">
        <v>1</v>
      </c>
      <c r="F300">
        <v>49</v>
      </c>
      <c r="G300">
        <v>17</v>
      </c>
      <c r="H300" s="25" t="s">
        <v>9</v>
      </c>
      <c r="I300" s="25" t="s">
        <v>8</v>
      </c>
      <c r="J300" s="25" t="s">
        <v>11</v>
      </c>
      <c r="K300" s="25" t="s">
        <v>10</v>
      </c>
      <c r="L300" s="26">
        <v>293</v>
      </c>
      <c r="M300">
        <f t="shared" si="10"/>
        <v>570.44841792135321</v>
      </c>
      <c r="N300" s="25">
        <f t="shared" si="11"/>
        <v>76977.624607061865</v>
      </c>
    </row>
    <row r="301" spans="1:14" x14ac:dyDescent="0.3">
      <c r="A301">
        <v>298</v>
      </c>
      <c r="B301">
        <v>55.054000000000002</v>
      </c>
      <c r="C301">
        <v>4381</v>
      </c>
      <c r="D301">
        <v>321</v>
      </c>
      <c r="E301">
        <v>3</v>
      </c>
      <c r="F301">
        <v>74</v>
      </c>
      <c r="G301">
        <v>17</v>
      </c>
      <c r="H301" s="25" t="s">
        <v>12</v>
      </c>
      <c r="I301" s="25" t="s">
        <v>8</v>
      </c>
      <c r="J301" s="25" t="s">
        <v>11</v>
      </c>
      <c r="K301" s="25" t="s">
        <v>7</v>
      </c>
      <c r="L301" s="26">
        <v>188</v>
      </c>
      <c r="M301">
        <f t="shared" si="10"/>
        <v>436.95463055000897</v>
      </c>
      <c r="N301" s="25">
        <f t="shared" si="11"/>
        <v>61978.408072291459</v>
      </c>
    </row>
    <row r="302" spans="1:14" x14ac:dyDescent="0.3">
      <c r="A302">
        <v>299</v>
      </c>
      <c r="B302">
        <v>20.791</v>
      </c>
      <c r="C302">
        <v>2672</v>
      </c>
      <c r="D302">
        <v>204</v>
      </c>
      <c r="E302">
        <v>1</v>
      </c>
      <c r="F302">
        <v>70</v>
      </c>
      <c r="G302">
        <v>18</v>
      </c>
      <c r="H302" s="25" t="s">
        <v>9</v>
      </c>
      <c r="I302" s="25" t="s">
        <v>8</v>
      </c>
      <c r="J302" s="25" t="s">
        <v>8</v>
      </c>
      <c r="K302" s="25" t="s">
        <v>13</v>
      </c>
      <c r="L302" s="26">
        <v>0</v>
      </c>
      <c r="M302">
        <f t="shared" si="10"/>
        <v>160.09743881701047</v>
      </c>
      <c r="N302" s="25">
        <f t="shared" si="11"/>
        <v>25631.189915766412</v>
      </c>
    </row>
    <row r="303" spans="1:14" x14ac:dyDescent="0.3">
      <c r="A303">
        <v>300</v>
      </c>
      <c r="B303">
        <v>24.919</v>
      </c>
      <c r="C303">
        <v>5051</v>
      </c>
      <c r="D303">
        <v>372</v>
      </c>
      <c r="E303">
        <v>3</v>
      </c>
      <c r="F303">
        <v>76</v>
      </c>
      <c r="G303">
        <v>11</v>
      </c>
      <c r="H303" s="25" t="s">
        <v>9</v>
      </c>
      <c r="I303" s="25" t="s">
        <v>8</v>
      </c>
      <c r="J303" s="25" t="s">
        <v>11</v>
      </c>
      <c r="K303" s="25" t="s">
        <v>13</v>
      </c>
      <c r="L303" s="26">
        <v>711</v>
      </c>
      <c r="M303">
        <f t="shared" si="10"/>
        <v>597.86551754433526</v>
      </c>
      <c r="N303" s="25">
        <f t="shared" si="11"/>
        <v>12799.411120511113</v>
      </c>
    </row>
    <row r="304" spans="1:14" x14ac:dyDescent="0.3">
      <c r="A304">
        <v>301</v>
      </c>
      <c r="B304">
        <v>21.786000000000001</v>
      </c>
      <c r="C304">
        <v>4632</v>
      </c>
      <c r="D304">
        <v>355</v>
      </c>
      <c r="E304">
        <v>1</v>
      </c>
      <c r="F304">
        <v>50</v>
      </c>
      <c r="G304">
        <v>17</v>
      </c>
      <c r="H304" s="25" t="s">
        <v>12</v>
      </c>
      <c r="I304" s="25" t="s">
        <v>8</v>
      </c>
      <c r="J304" s="25" t="s">
        <v>11</v>
      </c>
      <c r="K304" s="25" t="s">
        <v>10</v>
      </c>
      <c r="L304" s="26">
        <v>580</v>
      </c>
      <c r="M304">
        <f t="shared" si="10"/>
        <v>530.78687389642209</v>
      </c>
      <c r="N304" s="25">
        <f t="shared" si="11"/>
        <v>2421.9317808866613</v>
      </c>
    </row>
    <row r="305" spans="1:14" x14ac:dyDescent="0.3">
      <c r="A305">
        <v>302</v>
      </c>
      <c r="B305">
        <v>31.335000000000001</v>
      </c>
      <c r="C305">
        <v>3526</v>
      </c>
      <c r="D305">
        <v>289</v>
      </c>
      <c r="E305">
        <v>3</v>
      </c>
      <c r="F305">
        <v>38</v>
      </c>
      <c r="G305">
        <v>7</v>
      </c>
      <c r="H305" s="25" t="s">
        <v>9</v>
      </c>
      <c r="I305" s="25" t="s">
        <v>8</v>
      </c>
      <c r="J305" s="25" t="s">
        <v>8</v>
      </c>
      <c r="K305" s="25" t="s">
        <v>10</v>
      </c>
      <c r="L305" s="26">
        <v>172</v>
      </c>
      <c r="M305">
        <f t="shared" si="10"/>
        <v>317.28370382651832</v>
      </c>
      <c r="N305" s="25">
        <f t="shared" si="11"/>
        <v>21107.354597551493</v>
      </c>
    </row>
    <row r="306" spans="1:14" x14ac:dyDescent="0.3">
      <c r="A306">
        <v>303</v>
      </c>
      <c r="B306">
        <v>59.854999999999997</v>
      </c>
      <c r="C306">
        <v>4964</v>
      </c>
      <c r="D306">
        <v>365</v>
      </c>
      <c r="E306">
        <v>1</v>
      </c>
      <c r="F306">
        <v>46</v>
      </c>
      <c r="G306">
        <v>13</v>
      </c>
      <c r="H306" s="25" t="s">
        <v>9</v>
      </c>
      <c r="I306" s="25" t="s">
        <v>8</v>
      </c>
      <c r="J306" s="25" t="s">
        <v>11</v>
      </c>
      <c r="K306" s="25" t="s">
        <v>10</v>
      </c>
      <c r="L306" s="26">
        <v>295</v>
      </c>
      <c r="M306">
        <f t="shared" si="10"/>
        <v>546.44533267609859</v>
      </c>
      <c r="N306" s="25">
        <f t="shared" si="11"/>
        <v>63224.755324593891</v>
      </c>
    </row>
    <row r="307" spans="1:14" x14ac:dyDescent="0.3">
      <c r="A307">
        <v>304</v>
      </c>
      <c r="B307">
        <v>44.061</v>
      </c>
      <c r="C307">
        <v>4970</v>
      </c>
      <c r="D307">
        <v>352</v>
      </c>
      <c r="E307">
        <v>1</v>
      </c>
      <c r="F307">
        <v>79</v>
      </c>
      <c r="G307">
        <v>11</v>
      </c>
      <c r="H307" s="25" t="s">
        <v>12</v>
      </c>
      <c r="I307" s="25" t="s">
        <v>8</v>
      </c>
      <c r="J307" s="25" t="s">
        <v>11</v>
      </c>
      <c r="K307" s="25" t="s">
        <v>13</v>
      </c>
      <c r="L307" s="26">
        <v>414</v>
      </c>
      <c r="M307">
        <f t="shared" si="10"/>
        <v>557.30777217383661</v>
      </c>
      <c r="N307" s="25">
        <f t="shared" si="11"/>
        <v>20537.11756542826</v>
      </c>
    </row>
    <row r="308" spans="1:14" x14ac:dyDescent="0.3">
      <c r="A308">
        <v>305</v>
      </c>
      <c r="B308">
        <v>82.706000000000003</v>
      </c>
      <c r="C308">
        <v>7506</v>
      </c>
      <c r="D308">
        <v>536</v>
      </c>
      <c r="E308">
        <v>2</v>
      </c>
      <c r="F308">
        <v>64</v>
      </c>
      <c r="G308">
        <v>13</v>
      </c>
      <c r="H308" s="25" t="s">
        <v>9</v>
      </c>
      <c r="I308" s="25" t="s">
        <v>8</v>
      </c>
      <c r="J308" s="25" t="s">
        <v>11</v>
      </c>
      <c r="K308" s="25" t="s">
        <v>7</v>
      </c>
      <c r="L308" s="26">
        <v>905</v>
      </c>
      <c r="M308">
        <f t="shared" si="10"/>
        <v>988.61338570754128</v>
      </c>
      <c r="N308" s="25">
        <f t="shared" si="11"/>
        <v>6991.1982694780691</v>
      </c>
    </row>
    <row r="309" spans="1:14" x14ac:dyDescent="0.3">
      <c r="A309">
        <v>306</v>
      </c>
      <c r="B309">
        <v>24.46</v>
      </c>
      <c r="C309">
        <v>1924</v>
      </c>
      <c r="D309">
        <v>165</v>
      </c>
      <c r="E309">
        <v>2</v>
      </c>
      <c r="F309">
        <v>50</v>
      </c>
      <c r="G309">
        <v>14</v>
      </c>
      <c r="H309" s="25" t="s">
        <v>9</v>
      </c>
      <c r="I309" s="25" t="s">
        <v>8</v>
      </c>
      <c r="J309" s="25" t="s">
        <v>11</v>
      </c>
      <c r="K309" s="25" t="s">
        <v>7</v>
      </c>
      <c r="L309" s="26">
        <v>0</v>
      </c>
      <c r="M309">
        <f t="shared" si="10"/>
        <v>22.392354230533044</v>
      </c>
      <c r="N309" s="25">
        <f t="shared" si="11"/>
        <v>501.41752798567114</v>
      </c>
    </row>
    <row r="310" spans="1:14" x14ac:dyDescent="0.3">
      <c r="A310">
        <v>307</v>
      </c>
      <c r="B310">
        <v>45.12</v>
      </c>
      <c r="C310">
        <v>3762</v>
      </c>
      <c r="D310">
        <v>287</v>
      </c>
      <c r="E310">
        <v>3</v>
      </c>
      <c r="F310">
        <v>80</v>
      </c>
      <c r="G310">
        <v>8</v>
      </c>
      <c r="H310" s="25" t="s">
        <v>12</v>
      </c>
      <c r="I310" s="25" t="s">
        <v>8</v>
      </c>
      <c r="J310" s="25" t="s">
        <v>11</v>
      </c>
      <c r="K310" s="25" t="s">
        <v>10</v>
      </c>
      <c r="L310" s="26">
        <v>70</v>
      </c>
      <c r="M310">
        <f t="shared" si="10"/>
        <v>333.24077409245371</v>
      </c>
      <c r="N310" s="25">
        <f t="shared" si="11"/>
        <v>69295.70514479425</v>
      </c>
    </row>
    <row r="311" spans="1:14" x14ac:dyDescent="0.3">
      <c r="A311">
        <v>308</v>
      </c>
      <c r="B311">
        <v>75.406000000000006</v>
      </c>
      <c r="C311">
        <v>3874</v>
      </c>
      <c r="D311">
        <v>298</v>
      </c>
      <c r="E311">
        <v>3</v>
      </c>
      <c r="F311">
        <v>41</v>
      </c>
      <c r="G311">
        <v>14</v>
      </c>
      <c r="H311" s="25" t="s">
        <v>9</v>
      </c>
      <c r="I311" s="25" t="s">
        <v>8</v>
      </c>
      <c r="J311" s="25" t="s">
        <v>11</v>
      </c>
      <c r="K311" s="25" t="s">
        <v>7</v>
      </c>
      <c r="L311" s="26">
        <v>0</v>
      </c>
      <c r="M311">
        <f t="shared" si="10"/>
        <v>327.05248334299682</v>
      </c>
      <c r="N311" s="25">
        <f t="shared" si="11"/>
        <v>106963.32686082121</v>
      </c>
    </row>
    <row r="312" spans="1:14" x14ac:dyDescent="0.3">
      <c r="A312">
        <v>309</v>
      </c>
      <c r="B312">
        <v>14.956</v>
      </c>
      <c r="C312">
        <v>4640</v>
      </c>
      <c r="D312">
        <v>332</v>
      </c>
      <c r="E312">
        <v>2</v>
      </c>
      <c r="F312">
        <v>33</v>
      </c>
      <c r="G312">
        <v>6</v>
      </c>
      <c r="H312" s="25" t="s">
        <v>12</v>
      </c>
      <c r="I312" s="25" t="s">
        <v>8</v>
      </c>
      <c r="J312" s="25" t="s">
        <v>8</v>
      </c>
      <c r="K312" s="25" t="s">
        <v>7</v>
      </c>
      <c r="L312" s="26">
        <v>681</v>
      </c>
      <c r="M312">
        <f t="shared" si="10"/>
        <v>540.73405578809411</v>
      </c>
      <c r="N312" s="25">
        <f t="shared" si="11"/>
        <v>19674.535105657495</v>
      </c>
    </row>
    <row r="313" spans="1:14" x14ac:dyDescent="0.3">
      <c r="A313">
        <v>310</v>
      </c>
      <c r="B313">
        <v>75.257000000000005</v>
      </c>
      <c r="C313">
        <v>7010</v>
      </c>
      <c r="D313">
        <v>494</v>
      </c>
      <c r="E313">
        <v>3</v>
      </c>
      <c r="F313">
        <v>34</v>
      </c>
      <c r="G313">
        <v>18</v>
      </c>
      <c r="H313" s="25" t="s">
        <v>9</v>
      </c>
      <c r="I313" s="25" t="s">
        <v>8</v>
      </c>
      <c r="J313" s="25" t="s">
        <v>11</v>
      </c>
      <c r="K313" s="25" t="s">
        <v>10</v>
      </c>
      <c r="L313" s="26">
        <v>885</v>
      </c>
      <c r="M313">
        <f t="shared" si="10"/>
        <v>910.47769889540814</v>
      </c>
      <c r="N313" s="25">
        <f t="shared" si="11"/>
        <v>649.11314100508105</v>
      </c>
    </row>
    <row r="314" spans="1:14" x14ac:dyDescent="0.3">
      <c r="A314">
        <v>311</v>
      </c>
      <c r="B314">
        <v>33.694000000000003</v>
      </c>
      <c r="C314">
        <v>4891</v>
      </c>
      <c r="D314">
        <v>369</v>
      </c>
      <c r="E314">
        <v>1</v>
      </c>
      <c r="F314">
        <v>52</v>
      </c>
      <c r="G314">
        <v>16</v>
      </c>
      <c r="H314" s="25" t="s">
        <v>12</v>
      </c>
      <c r="I314" s="25" t="s">
        <v>11</v>
      </c>
      <c r="J314" s="25" t="s">
        <v>8</v>
      </c>
      <c r="K314" s="25" t="s">
        <v>13</v>
      </c>
      <c r="L314" s="26">
        <v>1036</v>
      </c>
      <c r="M314">
        <f t="shared" si="10"/>
        <v>563.92586811201772</v>
      </c>
      <c r="N314" s="25">
        <f t="shared" si="11"/>
        <v>222853.98599779207</v>
      </c>
    </row>
    <row r="315" spans="1:14" x14ac:dyDescent="0.3">
      <c r="A315">
        <v>312</v>
      </c>
      <c r="B315">
        <v>23.375</v>
      </c>
      <c r="C315">
        <v>5429</v>
      </c>
      <c r="D315">
        <v>396</v>
      </c>
      <c r="E315">
        <v>3</v>
      </c>
      <c r="F315">
        <v>57</v>
      </c>
      <c r="G315">
        <v>15</v>
      </c>
      <c r="H315" s="25" t="s">
        <v>9</v>
      </c>
      <c r="I315" s="25" t="s">
        <v>8</v>
      </c>
      <c r="J315" s="25" t="s">
        <v>11</v>
      </c>
      <c r="K315" s="25" t="s">
        <v>10</v>
      </c>
      <c r="L315" s="26">
        <v>844</v>
      </c>
      <c r="M315">
        <f t="shared" si="10"/>
        <v>674.01157786709609</v>
      </c>
      <c r="N315" s="25">
        <f t="shared" si="11"/>
        <v>28896.063659234336</v>
      </c>
    </row>
    <row r="316" spans="1:14" x14ac:dyDescent="0.3">
      <c r="A316">
        <v>313</v>
      </c>
      <c r="B316">
        <v>27.824999999999999</v>
      </c>
      <c r="C316">
        <v>5227</v>
      </c>
      <c r="D316">
        <v>386</v>
      </c>
      <c r="E316">
        <v>6</v>
      </c>
      <c r="F316">
        <v>63</v>
      </c>
      <c r="G316">
        <v>11</v>
      </c>
      <c r="H316" s="25" t="s">
        <v>12</v>
      </c>
      <c r="I316" s="25" t="s">
        <v>8</v>
      </c>
      <c r="J316" s="25" t="s">
        <v>11</v>
      </c>
      <c r="K316" s="25" t="s">
        <v>10</v>
      </c>
      <c r="L316" s="26">
        <v>823</v>
      </c>
      <c r="M316">
        <f t="shared" si="10"/>
        <v>630.34711970961826</v>
      </c>
      <c r="N316" s="25">
        <f t="shared" si="11"/>
        <v>37115.132284180159</v>
      </c>
    </row>
    <row r="317" spans="1:14" x14ac:dyDescent="0.3">
      <c r="A317">
        <v>314</v>
      </c>
      <c r="B317">
        <v>92.385999999999996</v>
      </c>
      <c r="C317">
        <v>7685</v>
      </c>
      <c r="D317">
        <v>534</v>
      </c>
      <c r="E317">
        <v>2</v>
      </c>
      <c r="F317">
        <v>75</v>
      </c>
      <c r="G317">
        <v>18</v>
      </c>
      <c r="H317" s="25" t="s">
        <v>9</v>
      </c>
      <c r="I317" s="25" t="s">
        <v>8</v>
      </c>
      <c r="J317" s="25" t="s">
        <v>11</v>
      </c>
      <c r="K317" s="25" t="s">
        <v>7</v>
      </c>
      <c r="L317" s="26">
        <v>843</v>
      </c>
      <c r="M317">
        <f t="shared" si="10"/>
        <v>1006.11626510732</v>
      </c>
      <c r="N317" s="25">
        <f t="shared" si="11"/>
        <v>26606.915942561511</v>
      </c>
    </row>
    <row r="318" spans="1:14" x14ac:dyDescent="0.3">
      <c r="A318">
        <v>315</v>
      </c>
      <c r="B318">
        <v>115.52</v>
      </c>
      <c r="C318">
        <v>9272</v>
      </c>
      <c r="D318">
        <v>656</v>
      </c>
      <c r="E318">
        <v>2</v>
      </c>
      <c r="F318">
        <v>69</v>
      </c>
      <c r="G318">
        <v>14</v>
      </c>
      <c r="H318" s="25" t="s">
        <v>12</v>
      </c>
      <c r="I318" s="25" t="s">
        <v>8</v>
      </c>
      <c r="J318" s="25" t="s">
        <v>8</v>
      </c>
      <c r="K318" s="25" t="s">
        <v>13</v>
      </c>
      <c r="L318" s="26">
        <v>1140</v>
      </c>
      <c r="M318">
        <f t="shared" si="10"/>
        <v>1277.4477771093109</v>
      </c>
      <c r="N318" s="25">
        <f t="shared" si="11"/>
        <v>18891.891432290806</v>
      </c>
    </row>
    <row r="319" spans="1:14" x14ac:dyDescent="0.3">
      <c r="A319">
        <v>316</v>
      </c>
      <c r="B319">
        <v>14.478999999999999</v>
      </c>
      <c r="C319">
        <v>3907</v>
      </c>
      <c r="D319">
        <v>296</v>
      </c>
      <c r="E319">
        <v>3</v>
      </c>
      <c r="F319">
        <v>43</v>
      </c>
      <c r="G319">
        <v>16</v>
      </c>
      <c r="H319" s="25" t="s">
        <v>12</v>
      </c>
      <c r="I319" s="25" t="s">
        <v>8</v>
      </c>
      <c r="J319" s="25" t="s">
        <v>11</v>
      </c>
      <c r="K319" s="25" t="s">
        <v>10</v>
      </c>
      <c r="L319" s="26">
        <v>463</v>
      </c>
      <c r="M319">
        <f t="shared" si="10"/>
        <v>404.62612728343078</v>
      </c>
      <c r="N319" s="25">
        <f t="shared" si="11"/>
        <v>3407.5090159302249</v>
      </c>
    </row>
    <row r="320" spans="1:14" x14ac:dyDescent="0.3">
      <c r="A320">
        <v>317</v>
      </c>
      <c r="B320">
        <v>52.179000000000002</v>
      </c>
      <c r="C320">
        <v>7306</v>
      </c>
      <c r="D320">
        <v>522</v>
      </c>
      <c r="E320">
        <v>2</v>
      </c>
      <c r="F320">
        <v>57</v>
      </c>
      <c r="G320">
        <v>14</v>
      </c>
      <c r="H320" s="25" t="s">
        <v>12</v>
      </c>
      <c r="I320" s="25" t="s">
        <v>8</v>
      </c>
      <c r="J320" s="25" t="s">
        <v>8</v>
      </c>
      <c r="K320" s="25" t="s">
        <v>7</v>
      </c>
      <c r="L320" s="26">
        <v>1142</v>
      </c>
      <c r="M320">
        <f t="shared" si="10"/>
        <v>989.12328910509882</v>
      </c>
      <c r="N320" s="25">
        <f t="shared" si="11"/>
        <v>23371.288734043199</v>
      </c>
    </row>
    <row r="321" spans="1:14" x14ac:dyDescent="0.3">
      <c r="A321">
        <v>318</v>
      </c>
      <c r="B321">
        <v>68.462000000000003</v>
      </c>
      <c r="C321">
        <v>4712</v>
      </c>
      <c r="D321">
        <v>340</v>
      </c>
      <c r="E321">
        <v>2</v>
      </c>
      <c r="F321">
        <v>71</v>
      </c>
      <c r="G321">
        <v>16</v>
      </c>
      <c r="H321" s="25" t="s">
        <v>12</v>
      </c>
      <c r="I321" s="25" t="s">
        <v>8</v>
      </c>
      <c r="J321" s="25" t="s">
        <v>11</v>
      </c>
      <c r="K321" s="25" t="s">
        <v>10</v>
      </c>
      <c r="L321" s="26">
        <v>136</v>
      </c>
      <c r="M321">
        <f t="shared" si="10"/>
        <v>482.79986746096887</v>
      </c>
      <c r="N321" s="25">
        <f t="shared" si="11"/>
        <v>120270.14807094558</v>
      </c>
    </row>
    <row r="322" spans="1:14" x14ac:dyDescent="0.3">
      <c r="A322">
        <v>319</v>
      </c>
      <c r="B322">
        <v>18.951000000000001</v>
      </c>
      <c r="C322">
        <v>1485</v>
      </c>
      <c r="D322">
        <v>129</v>
      </c>
      <c r="E322">
        <v>3</v>
      </c>
      <c r="F322">
        <v>82</v>
      </c>
      <c r="G322">
        <v>13</v>
      </c>
      <c r="H322" s="25" t="s">
        <v>9</v>
      </c>
      <c r="I322" s="25" t="s">
        <v>8</v>
      </c>
      <c r="J322" s="25" t="s">
        <v>8</v>
      </c>
      <c r="K322" s="25" t="s">
        <v>10</v>
      </c>
      <c r="L322" s="26">
        <v>0</v>
      </c>
      <c r="M322">
        <f t="shared" si="10"/>
        <v>-60.603714914231659</v>
      </c>
      <c r="N322" s="25">
        <f t="shared" si="11"/>
        <v>3672.8102614054646</v>
      </c>
    </row>
    <row r="323" spans="1:14" x14ac:dyDescent="0.3">
      <c r="A323">
        <v>320</v>
      </c>
      <c r="B323">
        <v>27.59</v>
      </c>
      <c r="C323">
        <v>2586</v>
      </c>
      <c r="D323">
        <v>229</v>
      </c>
      <c r="E323">
        <v>5</v>
      </c>
      <c r="F323">
        <v>54</v>
      </c>
      <c r="G323">
        <v>16</v>
      </c>
      <c r="H323" s="25" t="s">
        <v>12</v>
      </c>
      <c r="I323" s="25" t="s">
        <v>8</v>
      </c>
      <c r="J323" s="25" t="s">
        <v>11</v>
      </c>
      <c r="K323" s="25" t="s">
        <v>13</v>
      </c>
      <c r="L323" s="26">
        <v>0</v>
      </c>
      <c r="M323">
        <f t="shared" si="10"/>
        <v>143.83097942408006</v>
      </c>
      <c r="N323" s="25">
        <f t="shared" si="11"/>
        <v>20687.350642090139</v>
      </c>
    </row>
    <row r="324" spans="1:14" x14ac:dyDescent="0.3">
      <c r="A324">
        <v>321</v>
      </c>
      <c r="B324">
        <v>16.279</v>
      </c>
      <c r="C324">
        <v>1160</v>
      </c>
      <c r="D324">
        <v>126</v>
      </c>
      <c r="E324">
        <v>3</v>
      </c>
      <c r="F324">
        <v>78</v>
      </c>
      <c r="G324">
        <v>13</v>
      </c>
      <c r="H324" s="25" t="s">
        <v>12</v>
      </c>
      <c r="I324" s="25" t="s">
        <v>11</v>
      </c>
      <c r="J324" s="25" t="s">
        <v>11</v>
      </c>
      <c r="K324" s="25" t="s">
        <v>13</v>
      </c>
      <c r="L324" s="26">
        <v>5</v>
      </c>
      <c r="M324">
        <f t="shared" si="10"/>
        <v>-114.4267369712725</v>
      </c>
      <c r="N324" s="25">
        <f t="shared" si="11"/>
        <v>14262.745503605507</v>
      </c>
    </row>
    <row r="325" spans="1:14" x14ac:dyDescent="0.3">
      <c r="A325">
        <v>322</v>
      </c>
      <c r="B325">
        <v>25.077999999999999</v>
      </c>
      <c r="C325">
        <v>3096</v>
      </c>
      <c r="D325">
        <v>236</v>
      </c>
      <c r="E325">
        <v>2</v>
      </c>
      <c r="F325">
        <v>27</v>
      </c>
      <c r="G325">
        <v>15</v>
      </c>
      <c r="H325" s="25" t="s">
        <v>9</v>
      </c>
      <c r="I325" s="25" t="s">
        <v>8</v>
      </c>
      <c r="J325" s="25" t="s">
        <v>11</v>
      </c>
      <c r="K325" s="25" t="s">
        <v>10</v>
      </c>
      <c r="L325" s="26">
        <v>81</v>
      </c>
      <c r="M325">
        <f t="shared" ref="M325:M388" si="12">$M$2+SUMPRODUCT($B$2:$G$2,B325:G325)</f>
        <v>243.7284290695215</v>
      </c>
      <c r="N325" s="25">
        <f t="shared" ref="N325:N388" si="13">(L325-M325)^2</f>
        <v>26480.54162743429</v>
      </c>
    </row>
    <row r="326" spans="1:14" x14ac:dyDescent="0.3">
      <c r="A326">
        <v>323</v>
      </c>
      <c r="B326">
        <v>27.228999999999999</v>
      </c>
      <c r="C326">
        <v>3484</v>
      </c>
      <c r="D326">
        <v>282</v>
      </c>
      <c r="E326">
        <v>6</v>
      </c>
      <c r="F326">
        <v>51</v>
      </c>
      <c r="G326">
        <v>11</v>
      </c>
      <c r="H326" s="25" t="s">
        <v>12</v>
      </c>
      <c r="I326" s="25" t="s">
        <v>8</v>
      </c>
      <c r="J326" s="25" t="s">
        <v>8</v>
      </c>
      <c r="K326" s="25" t="s">
        <v>10</v>
      </c>
      <c r="L326" s="26">
        <v>265</v>
      </c>
      <c r="M326">
        <f t="shared" si="12"/>
        <v>311.03059101595699</v>
      </c>
      <c r="N326" s="25">
        <f t="shared" si="13"/>
        <v>2118.8153092783</v>
      </c>
    </row>
    <row r="327" spans="1:14" x14ac:dyDescent="0.3">
      <c r="A327">
        <v>324</v>
      </c>
      <c r="B327">
        <v>182.72800000000001</v>
      </c>
      <c r="C327">
        <v>13913</v>
      </c>
      <c r="D327">
        <v>982</v>
      </c>
      <c r="E327">
        <v>4</v>
      </c>
      <c r="F327">
        <v>98</v>
      </c>
      <c r="G327">
        <v>17</v>
      </c>
      <c r="H327" s="25" t="s">
        <v>12</v>
      </c>
      <c r="I327" s="25" t="s">
        <v>8</v>
      </c>
      <c r="J327" s="25" t="s">
        <v>11</v>
      </c>
      <c r="K327" s="25" t="s">
        <v>10</v>
      </c>
      <c r="L327" s="26">
        <v>1999</v>
      </c>
      <c r="M327">
        <f t="shared" si="12"/>
        <v>2057.2100079965398</v>
      </c>
      <c r="N327" s="25">
        <f t="shared" si="13"/>
        <v>3388.4050309572326</v>
      </c>
    </row>
    <row r="328" spans="1:14" x14ac:dyDescent="0.3">
      <c r="A328">
        <v>325</v>
      </c>
      <c r="B328">
        <v>31.029</v>
      </c>
      <c r="C328">
        <v>2863</v>
      </c>
      <c r="D328">
        <v>223</v>
      </c>
      <c r="E328">
        <v>2</v>
      </c>
      <c r="F328">
        <v>66</v>
      </c>
      <c r="G328">
        <v>17</v>
      </c>
      <c r="H328" s="25" t="s">
        <v>12</v>
      </c>
      <c r="I328" s="25" t="s">
        <v>11</v>
      </c>
      <c r="J328" s="25" t="s">
        <v>11</v>
      </c>
      <c r="K328" s="25" t="s">
        <v>7</v>
      </c>
      <c r="L328" s="26">
        <v>415</v>
      </c>
      <c r="M328">
        <f t="shared" si="12"/>
        <v>185.21881125552392</v>
      </c>
      <c r="N328" s="25">
        <f t="shared" si="13"/>
        <v>52799.394700824545</v>
      </c>
    </row>
    <row r="329" spans="1:14" x14ac:dyDescent="0.3">
      <c r="A329">
        <v>326</v>
      </c>
      <c r="B329">
        <v>17.765000000000001</v>
      </c>
      <c r="C329">
        <v>5072</v>
      </c>
      <c r="D329">
        <v>364</v>
      </c>
      <c r="E329">
        <v>1</v>
      </c>
      <c r="F329">
        <v>66</v>
      </c>
      <c r="G329">
        <v>12</v>
      </c>
      <c r="H329" s="25" t="s">
        <v>9</v>
      </c>
      <c r="I329" s="25" t="s">
        <v>8</v>
      </c>
      <c r="J329" s="25" t="s">
        <v>11</v>
      </c>
      <c r="K329" s="25" t="s">
        <v>10</v>
      </c>
      <c r="L329" s="26">
        <v>732</v>
      </c>
      <c r="M329">
        <f t="shared" si="12"/>
        <v>611.10091804022568</v>
      </c>
      <c r="N329" s="25">
        <f t="shared" si="13"/>
        <v>14616.588018716229</v>
      </c>
    </row>
    <row r="330" spans="1:14" x14ac:dyDescent="0.3">
      <c r="A330">
        <v>327</v>
      </c>
      <c r="B330">
        <v>125.48</v>
      </c>
      <c r="C330">
        <v>10230</v>
      </c>
      <c r="D330">
        <v>721</v>
      </c>
      <c r="E330">
        <v>3</v>
      </c>
      <c r="F330">
        <v>82</v>
      </c>
      <c r="G330">
        <v>16</v>
      </c>
      <c r="H330" s="25" t="s">
        <v>12</v>
      </c>
      <c r="I330" s="25" t="s">
        <v>8</v>
      </c>
      <c r="J330" s="25" t="s">
        <v>11</v>
      </c>
      <c r="K330" s="25" t="s">
        <v>10</v>
      </c>
      <c r="L330" s="26">
        <v>1361</v>
      </c>
      <c r="M330">
        <f t="shared" si="12"/>
        <v>1441.2404380689159</v>
      </c>
      <c r="N330" s="25">
        <f t="shared" si="13"/>
        <v>6438.5279014915222</v>
      </c>
    </row>
    <row r="331" spans="1:14" x14ac:dyDescent="0.3">
      <c r="A331">
        <v>328</v>
      </c>
      <c r="B331">
        <v>49.165999999999997</v>
      </c>
      <c r="C331">
        <v>6662</v>
      </c>
      <c r="D331">
        <v>508</v>
      </c>
      <c r="E331">
        <v>3</v>
      </c>
      <c r="F331">
        <v>68</v>
      </c>
      <c r="G331">
        <v>14</v>
      </c>
      <c r="H331" s="25" t="s">
        <v>9</v>
      </c>
      <c r="I331" s="25" t="s">
        <v>8</v>
      </c>
      <c r="J331" s="25" t="s">
        <v>8</v>
      </c>
      <c r="K331" s="25" t="s">
        <v>7</v>
      </c>
      <c r="L331" s="26">
        <v>984</v>
      </c>
      <c r="M331">
        <f t="shared" si="12"/>
        <v>874.552288484977</v>
      </c>
      <c r="N331" s="25">
        <f t="shared" si="13"/>
        <v>11978.801555875698</v>
      </c>
    </row>
    <row r="332" spans="1:14" x14ac:dyDescent="0.3">
      <c r="A332">
        <v>329</v>
      </c>
      <c r="B332">
        <v>41.192</v>
      </c>
      <c r="C332">
        <v>3673</v>
      </c>
      <c r="D332">
        <v>297</v>
      </c>
      <c r="E332">
        <v>3</v>
      </c>
      <c r="F332">
        <v>54</v>
      </c>
      <c r="G332">
        <v>16</v>
      </c>
      <c r="H332" s="25" t="s">
        <v>9</v>
      </c>
      <c r="I332" s="25" t="s">
        <v>8</v>
      </c>
      <c r="J332" s="25" t="s">
        <v>11</v>
      </c>
      <c r="K332" s="25" t="s">
        <v>10</v>
      </c>
      <c r="L332" s="26">
        <v>121</v>
      </c>
      <c r="M332">
        <f t="shared" si="12"/>
        <v>329.26111357721317</v>
      </c>
      <c r="N332" s="25">
        <f t="shared" si="13"/>
        <v>43372.691428420883</v>
      </c>
    </row>
    <row r="333" spans="1:14" x14ac:dyDescent="0.3">
      <c r="A333">
        <v>330</v>
      </c>
      <c r="B333">
        <v>94.192999999999998</v>
      </c>
      <c r="C333">
        <v>7576</v>
      </c>
      <c r="D333">
        <v>527</v>
      </c>
      <c r="E333">
        <v>2</v>
      </c>
      <c r="F333">
        <v>44</v>
      </c>
      <c r="G333">
        <v>16</v>
      </c>
      <c r="H333" s="25" t="s">
        <v>9</v>
      </c>
      <c r="I333" s="25" t="s">
        <v>8</v>
      </c>
      <c r="J333" s="25" t="s">
        <v>11</v>
      </c>
      <c r="K333" s="25" t="s">
        <v>10</v>
      </c>
      <c r="L333" s="26">
        <v>846</v>
      </c>
      <c r="M333">
        <f t="shared" si="12"/>
        <v>990.42301629216104</v>
      </c>
      <c r="N333" s="25">
        <f t="shared" si="13"/>
        <v>20858.007634925812</v>
      </c>
    </row>
    <row r="334" spans="1:14" x14ac:dyDescent="0.3">
      <c r="A334">
        <v>331</v>
      </c>
      <c r="B334">
        <v>20.405000000000001</v>
      </c>
      <c r="C334">
        <v>4543</v>
      </c>
      <c r="D334">
        <v>329</v>
      </c>
      <c r="E334">
        <v>2</v>
      </c>
      <c r="F334">
        <v>72</v>
      </c>
      <c r="G334">
        <v>17</v>
      </c>
      <c r="H334" s="25" t="s">
        <v>12</v>
      </c>
      <c r="I334" s="25" t="s">
        <v>11</v>
      </c>
      <c r="J334" s="25" t="s">
        <v>8</v>
      </c>
      <c r="K334" s="25" t="s">
        <v>7</v>
      </c>
      <c r="L334" s="26">
        <v>1054</v>
      </c>
      <c r="M334">
        <f t="shared" si="12"/>
        <v>508.31841748585742</v>
      </c>
      <c r="N334" s="25">
        <f t="shared" si="13"/>
        <v>297768.38949513895</v>
      </c>
    </row>
    <row r="335" spans="1:14" x14ac:dyDescent="0.3">
      <c r="A335">
        <v>332</v>
      </c>
      <c r="B335">
        <v>12.581</v>
      </c>
      <c r="C335">
        <v>3976</v>
      </c>
      <c r="D335">
        <v>291</v>
      </c>
      <c r="E335">
        <v>2</v>
      </c>
      <c r="F335">
        <v>48</v>
      </c>
      <c r="G335">
        <v>16</v>
      </c>
      <c r="H335" s="25" t="s">
        <v>12</v>
      </c>
      <c r="I335" s="25" t="s">
        <v>8</v>
      </c>
      <c r="J335" s="25" t="s">
        <v>11</v>
      </c>
      <c r="K335" s="25" t="s">
        <v>10</v>
      </c>
      <c r="L335" s="26">
        <v>474</v>
      </c>
      <c r="M335">
        <f t="shared" si="12"/>
        <v>417.27928025835814</v>
      </c>
      <c r="N335" s="25">
        <f t="shared" si="13"/>
        <v>3217.2400480098804</v>
      </c>
    </row>
    <row r="336" spans="1:14" x14ac:dyDescent="0.3">
      <c r="A336">
        <v>333</v>
      </c>
      <c r="B336">
        <v>62.328000000000003</v>
      </c>
      <c r="C336">
        <v>5228</v>
      </c>
      <c r="D336">
        <v>377</v>
      </c>
      <c r="E336">
        <v>3</v>
      </c>
      <c r="F336">
        <v>83</v>
      </c>
      <c r="G336">
        <v>15</v>
      </c>
      <c r="H336" s="25" t="s">
        <v>12</v>
      </c>
      <c r="I336" s="25" t="s">
        <v>8</v>
      </c>
      <c r="J336" s="25" t="s">
        <v>8</v>
      </c>
      <c r="K336" s="25" t="s">
        <v>10</v>
      </c>
      <c r="L336" s="26">
        <v>380</v>
      </c>
      <c r="M336">
        <f t="shared" si="12"/>
        <v>583.8838393641056</v>
      </c>
      <c r="N336" s="25">
        <f t="shared" si="13"/>
        <v>41568.619953848414</v>
      </c>
    </row>
    <row r="337" spans="1:14" x14ac:dyDescent="0.3">
      <c r="A337">
        <v>334</v>
      </c>
      <c r="B337">
        <v>21.010999999999999</v>
      </c>
      <c r="C337">
        <v>3402</v>
      </c>
      <c r="D337">
        <v>261</v>
      </c>
      <c r="E337">
        <v>2</v>
      </c>
      <c r="F337">
        <v>68</v>
      </c>
      <c r="G337">
        <v>17</v>
      </c>
      <c r="H337" s="25" t="s">
        <v>12</v>
      </c>
      <c r="I337" s="25" t="s">
        <v>8</v>
      </c>
      <c r="J337" s="25" t="s">
        <v>11</v>
      </c>
      <c r="K337" s="25" t="s">
        <v>13</v>
      </c>
      <c r="L337" s="26">
        <v>182</v>
      </c>
      <c r="M337">
        <f t="shared" si="12"/>
        <v>297.27980269870312</v>
      </c>
      <c r="N337" s="25">
        <f t="shared" si="13"/>
        <v>13289.43291025192</v>
      </c>
    </row>
    <row r="338" spans="1:14" x14ac:dyDescent="0.3">
      <c r="A338">
        <v>335</v>
      </c>
      <c r="B338">
        <v>24.23</v>
      </c>
      <c r="C338">
        <v>4756</v>
      </c>
      <c r="D338">
        <v>351</v>
      </c>
      <c r="E338">
        <v>2</v>
      </c>
      <c r="F338">
        <v>64</v>
      </c>
      <c r="G338">
        <v>15</v>
      </c>
      <c r="H338" s="25" t="s">
        <v>9</v>
      </c>
      <c r="I338" s="25" t="s">
        <v>8</v>
      </c>
      <c r="J338" s="25" t="s">
        <v>11</v>
      </c>
      <c r="K338" s="25" t="s">
        <v>10</v>
      </c>
      <c r="L338" s="26">
        <v>594</v>
      </c>
      <c r="M338">
        <f t="shared" si="12"/>
        <v>546.21352351349515</v>
      </c>
      <c r="N338" s="25">
        <f t="shared" si="13"/>
        <v>2283.5473349952813</v>
      </c>
    </row>
    <row r="339" spans="1:14" x14ac:dyDescent="0.3">
      <c r="A339">
        <v>336</v>
      </c>
      <c r="B339">
        <v>24.314</v>
      </c>
      <c r="C339">
        <v>3409</v>
      </c>
      <c r="D339">
        <v>270</v>
      </c>
      <c r="E339">
        <v>2</v>
      </c>
      <c r="F339">
        <v>23</v>
      </c>
      <c r="G339">
        <v>7</v>
      </c>
      <c r="H339" s="25" t="s">
        <v>9</v>
      </c>
      <c r="I339" s="25" t="s">
        <v>8</v>
      </c>
      <c r="J339" s="25" t="s">
        <v>11</v>
      </c>
      <c r="K339" s="25" t="s">
        <v>10</v>
      </c>
      <c r="L339" s="26">
        <v>194</v>
      </c>
      <c r="M339">
        <f t="shared" si="12"/>
        <v>305.52572944729519</v>
      </c>
      <c r="N339" s="25">
        <f t="shared" si="13"/>
        <v>12437.988328751286</v>
      </c>
    </row>
    <row r="340" spans="1:14" x14ac:dyDescent="0.3">
      <c r="A340">
        <v>337</v>
      </c>
      <c r="B340">
        <v>32.856000000000002</v>
      </c>
      <c r="C340">
        <v>5884</v>
      </c>
      <c r="D340">
        <v>438</v>
      </c>
      <c r="E340">
        <v>4</v>
      </c>
      <c r="F340">
        <v>68</v>
      </c>
      <c r="G340">
        <v>13</v>
      </c>
      <c r="H340" s="25" t="s">
        <v>12</v>
      </c>
      <c r="I340" s="25" t="s">
        <v>8</v>
      </c>
      <c r="J340" s="25" t="s">
        <v>8</v>
      </c>
      <c r="K340" s="25" t="s">
        <v>10</v>
      </c>
      <c r="L340" s="26">
        <v>926</v>
      </c>
      <c r="M340">
        <f t="shared" si="12"/>
        <v>746.65605095967931</v>
      </c>
      <c r="N340" s="25">
        <f t="shared" si="13"/>
        <v>32164.252057377147</v>
      </c>
    </row>
    <row r="341" spans="1:14" x14ac:dyDescent="0.3">
      <c r="A341">
        <v>338</v>
      </c>
      <c r="B341">
        <v>12.414</v>
      </c>
      <c r="C341">
        <v>855</v>
      </c>
      <c r="D341">
        <v>119</v>
      </c>
      <c r="E341">
        <v>3</v>
      </c>
      <c r="F341">
        <v>32</v>
      </c>
      <c r="G341">
        <v>12</v>
      </c>
      <c r="H341" s="25" t="s">
        <v>12</v>
      </c>
      <c r="I341" s="25" t="s">
        <v>8</v>
      </c>
      <c r="J341" s="25" t="s">
        <v>11</v>
      </c>
      <c r="K341" s="25" t="s">
        <v>13</v>
      </c>
      <c r="L341" s="26">
        <v>0</v>
      </c>
      <c r="M341">
        <f t="shared" si="12"/>
        <v>-154.76596190978393</v>
      </c>
      <c r="N341" s="25">
        <f t="shared" si="13"/>
        <v>23952.502965860687</v>
      </c>
    </row>
    <row r="342" spans="1:14" x14ac:dyDescent="0.3">
      <c r="A342">
        <v>339</v>
      </c>
      <c r="B342">
        <v>41.365000000000002</v>
      </c>
      <c r="C342">
        <v>5303</v>
      </c>
      <c r="D342">
        <v>377</v>
      </c>
      <c r="E342">
        <v>1</v>
      </c>
      <c r="F342">
        <v>45</v>
      </c>
      <c r="G342">
        <v>14</v>
      </c>
      <c r="H342" s="25" t="s">
        <v>12</v>
      </c>
      <c r="I342" s="25" t="s">
        <v>8</v>
      </c>
      <c r="J342" s="25" t="s">
        <v>8</v>
      </c>
      <c r="K342" s="25" t="s">
        <v>10</v>
      </c>
      <c r="L342" s="26">
        <v>606</v>
      </c>
      <c r="M342">
        <f t="shared" si="12"/>
        <v>630.25080290378423</v>
      </c>
      <c r="N342" s="25">
        <f t="shared" si="13"/>
        <v>588.10144147818983</v>
      </c>
    </row>
    <row r="343" spans="1:14" x14ac:dyDescent="0.3">
      <c r="A343">
        <v>340</v>
      </c>
      <c r="B343">
        <v>149.316</v>
      </c>
      <c r="C343">
        <v>10278</v>
      </c>
      <c r="D343">
        <v>707</v>
      </c>
      <c r="E343">
        <v>1</v>
      </c>
      <c r="F343">
        <v>80</v>
      </c>
      <c r="G343">
        <v>16</v>
      </c>
      <c r="H343" s="25" t="s">
        <v>12</v>
      </c>
      <c r="I343" s="25" t="s">
        <v>8</v>
      </c>
      <c r="J343" s="25" t="s">
        <v>8</v>
      </c>
      <c r="K343" s="25" t="s">
        <v>13</v>
      </c>
      <c r="L343" s="26">
        <v>1107</v>
      </c>
      <c r="M343">
        <f t="shared" si="12"/>
        <v>1419.824935421339</v>
      </c>
      <c r="N343" s="25">
        <f t="shared" si="13"/>
        <v>97859.440221364901</v>
      </c>
    </row>
    <row r="344" spans="1:14" x14ac:dyDescent="0.3">
      <c r="A344">
        <v>341</v>
      </c>
      <c r="B344">
        <v>27.794</v>
      </c>
      <c r="C344">
        <v>3807</v>
      </c>
      <c r="D344">
        <v>301</v>
      </c>
      <c r="E344">
        <v>4</v>
      </c>
      <c r="F344">
        <v>35</v>
      </c>
      <c r="G344">
        <v>8</v>
      </c>
      <c r="H344" s="25" t="s">
        <v>9</v>
      </c>
      <c r="I344" s="25" t="s">
        <v>8</v>
      </c>
      <c r="J344" s="25" t="s">
        <v>11</v>
      </c>
      <c r="K344" s="25" t="s">
        <v>13</v>
      </c>
      <c r="L344" s="26">
        <v>320</v>
      </c>
      <c r="M344">
        <f t="shared" si="12"/>
        <v>373.51496782081466</v>
      </c>
      <c r="N344" s="25">
        <f t="shared" si="13"/>
        <v>2863.8517808628285</v>
      </c>
    </row>
    <row r="345" spans="1:14" x14ac:dyDescent="0.3">
      <c r="A345">
        <v>342</v>
      </c>
      <c r="B345">
        <v>13.234</v>
      </c>
      <c r="C345">
        <v>3922</v>
      </c>
      <c r="D345">
        <v>299</v>
      </c>
      <c r="E345">
        <v>2</v>
      </c>
      <c r="F345">
        <v>77</v>
      </c>
      <c r="G345">
        <v>17</v>
      </c>
      <c r="H345" s="25" t="s">
        <v>9</v>
      </c>
      <c r="I345" s="25" t="s">
        <v>8</v>
      </c>
      <c r="J345" s="25" t="s">
        <v>11</v>
      </c>
      <c r="K345" s="25" t="s">
        <v>10</v>
      </c>
      <c r="L345" s="26">
        <v>426</v>
      </c>
      <c r="M345">
        <f t="shared" si="12"/>
        <v>401.80193245809056</v>
      </c>
      <c r="N345" s="25">
        <f t="shared" si="13"/>
        <v>585.54647276281105</v>
      </c>
    </row>
    <row r="346" spans="1:14" x14ac:dyDescent="0.3">
      <c r="A346">
        <v>343</v>
      </c>
      <c r="B346">
        <v>14.595000000000001</v>
      </c>
      <c r="C346">
        <v>2955</v>
      </c>
      <c r="D346">
        <v>260</v>
      </c>
      <c r="E346">
        <v>5</v>
      </c>
      <c r="F346">
        <v>37</v>
      </c>
      <c r="G346">
        <v>9</v>
      </c>
      <c r="H346" s="25" t="s">
        <v>12</v>
      </c>
      <c r="I346" s="25" t="s">
        <v>8</v>
      </c>
      <c r="J346" s="25" t="s">
        <v>11</v>
      </c>
      <c r="K346" s="25" t="s">
        <v>13</v>
      </c>
      <c r="L346" s="26">
        <v>204</v>
      </c>
      <c r="M346">
        <f t="shared" si="12"/>
        <v>232.47191588613936</v>
      </c>
      <c r="N346" s="25">
        <f t="shared" si="13"/>
        <v>810.6499942273947</v>
      </c>
    </row>
    <row r="347" spans="1:14" x14ac:dyDescent="0.3">
      <c r="A347">
        <v>344</v>
      </c>
      <c r="B347">
        <v>10.734999999999999</v>
      </c>
      <c r="C347">
        <v>3746</v>
      </c>
      <c r="D347">
        <v>280</v>
      </c>
      <c r="E347">
        <v>2</v>
      </c>
      <c r="F347">
        <v>44</v>
      </c>
      <c r="G347">
        <v>17</v>
      </c>
      <c r="H347" s="25" t="s">
        <v>9</v>
      </c>
      <c r="I347" s="25" t="s">
        <v>8</v>
      </c>
      <c r="J347" s="25" t="s">
        <v>11</v>
      </c>
      <c r="K347" s="25" t="s">
        <v>10</v>
      </c>
      <c r="L347" s="26">
        <v>410</v>
      </c>
      <c r="M347">
        <f t="shared" si="12"/>
        <v>378.15532564023755</v>
      </c>
      <c r="N347" s="25">
        <f t="shared" si="13"/>
        <v>1014.0832850793121</v>
      </c>
    </row>
    <row r="348" spans="1:14" x14ac:dyDescent="0.3">
      <c r="A348">
        <v>345</v>
      </c>
      <c r="B348">
        <v>48.218000000000004</v>
      </c>
      <c r="C348">
        <v>5199</v>
      </c>
      <c r="D348">
        <v>401</v>
      </c>
      <c r="E348">
        <v>7</v>
      </c>
      <c r="F348">
        <v>39</v>
      </c>
      <c r="G348">
        <v>10</v>
      </c>
      <c r="H348" s="25" t="s">
        <v>12</v>
      </c>
      <c r="I348" s="25" t="s">
        <v>8</v>
      </c>
      <c r="J348" s="25" t="s">
        <v>11</v>
      </c>
      <c r="K348" s="25" t="s">
        <v>7</v>
      </c>
      <c r="L348" s="26">
        <v>633</v>
      </c>
      <c r="M348">
        <f t="shared" si="12"/>
        <v>608.45659959822683</v>
      </c>
      <c r="N348" s="25">
        <f t="shared" si="13"/>
        <v>602.37850328175932</v>
      </c>
    </row>
    <row r="349" spans="1:14" x14ac:dyDescent="0.3">
      <c r="A349">
        <v>346</v>
      </c>
      <c r="B349">
        <v>30.012</v>
      </c>
      <c r="C349">
        <v>1511</v>
      </c>
      <c r="D349">
        <v>137</v>
      </c>
      <c r="E349">
        <v>2</v>
      </c>
      <c r="F349">
        <v>33</v>
      </c>
      <c r="G349">
        <v>17</v>
      </c>
      <c r="H349" s="25" t="s">
        <v>12</v>
      </c>
      <c r="I349" s="25" t="s">
        <v>8</v>
      </c>
      <c r="J349" s="25" t="s">
        <v>11</v>
      </c>
      <c r="K349" s="25" t="s">
        <v>10</v>
      </c>
      <c r="L349" s="26">
        <v>0</v>
      </c>
      <c r="M349">
        <f t="shared" si="12"/>
        <v>-57.421082393017201</v>
      </c>
      <c r="N349" s="25">
        <f t="shared" si="13"/>
        <v>3297.1807031856702</v>
      </c>
    </row>
    <row r="350" spans="1:14" x14ac:dyDescent="0.3">
      <c r="A350">
        <v>347</v>
      </c>
      <c r="B350">
        <v>21.550999999999998</v>
      </c>
      <c r="C350">
        <v>5380</v>
      </c>
      <c r="D350">
        <v>420</v>
      </c>
      <c r="E350">
        <v>5</v>
      </c>
      <c r="F350">
        <v>51</v>
      </c>
      <c r="G350">
        <v>18</v>
      </c>
      <c r="H350" s="25" t="s">
        <v>12</v>
      </c>
      <c r="I350" s="25" t="s">
        <v>8</v>
      </c>
      <c r="J350" s="25" t="s">
        <v>11</v>
      </c>
      <c r="K350" s="25" t="s">
        <v>7</v>
      </c>
      <c r="L350" s="26">
        <v>907</v>
      </c>
      <c r="M350">
        <f t="shared" si="12"/>
        <v>672.22889478004186</v>
      </c>
      <c r="N350" s="25">
        <f t="shared" si="13"/>
        <v>55117.471846200657</v>
      </c>
    </row>
    <row r="351" spans="1:14" x14ac:dyDescent="0.3">
      <c r="A351">
        <v>348</v>
      </c>
      <c r="B351">
        <v>160.23099999999999</v>
      </c>
      <c r="C351">
        <v>10748</v>
      </c>
      <c r="D351">
        <v>754</v>
      </c>
      <c r="E351">
        <v>2</v>
      </c>
      <c r="F351">
        <v>69</v>
      </c>
      <c r="G351">
        <v>17</v>
      </c>
      <c r="H351" s="25" t="s">
        <v>12</v>
      </c>
      <c r="I351" s="25" t="s">
        <v>8</v>
      </c>
      <c r="J351" s="25" t="s">
        <v>8</v>
      </c>
      <c r="K351" s="25" t="s">
        <v>10</v>
      </c>
      <c r="L351" s="26">
        <v>1192</v>
      </c>
      <c r="M351">
        <f t="shared" si="12"/>
        <v>1498.8990909795821</v>
      </c>
      <c r="N351" s="25">
        <f t="shared" si="13"/>
        <v>94187.052044093798</v>
      </c>
    </row>
    <row r="352" spans="1:14" x14ac:dyDescent="0.3">
      <c r="A352">
        <v>349</v>
      </c>
      <c r="B352">
        <v>13.433</v>
      </c>
      <c r="C352">
        <v>1134</v>
      </c>
      <c r="D352">
        <v>112</v>
      </c>
      <c r="E352">
        <v>3</v>
      </c>
      <c r="F352">
        <v>70</v>
      </c>
      <c r="G352">
        <v>14</v>
      </c>
      <c r="H352" s="25" t="s">
        <v>12</v>
      </c>
      <c r="I352" s="25" t="s">
        <v>8</v>
      </c>
      <c r="J352" s="25" t="s">
        <v>11</v>
      </c>
      <c r="K352" s="25" t="s">
        <v>10</v>
      </c>
      <c r="L352" s="26">
        <v>0</v>
      </c>
      <c r="M352">
        <f t="shared" si="12"/>
        <v>-115.85558571530098</v>
      </c>
      <c r="N352" s="25">
        <f t="shared" si="13"/>
        <v>13422.516741435451</v>
      </c>
    </row>
    <row r="353" spans="1:14" x14ac:dyDescent="0.3">
      <c r="A353">
        <v>350</v>
      </c>
      <c r="B353">
        <v>48.576999999999998</v>
      </c>
      <c r="C353">
        <v>5145</v>
      </c>
      <c r="D353">
        <v>389</v>
      </c>
      <c r="E353">
        <v>3</v>
      </c>
      <c r="F353">
        <v>71</v>
      </c>
      <c r="G353">
        <v>13</v>
      </c>
      <c r="H353" s="25" t="s">
        <v>9</v>
      </c>
      <c r="I353" s="25" t="s">
        <v>8</v>
      </c>
      <c r="J353" s="25" t="s">
        <v>11</v>
      </c>
      <c r="K353" s="25" t="s">
        <v>7</v>
      </c>
      <c r="L353" s="26">
        <v>503</v>
      </c>
      <c r="M353">
        <f t="shared" si="12"/>
        <v>589.82414625917227</v>
      </c>
      <c r="N353" s="25">
        <f t="shared" si="13"/>
        <v>7538.4323736341375</v>
      </c>
    </row>
    <row r="354" spans="1:14" x14ac:dyDescent="0.3">
      <c r="A354">
        <v>351</v>
      </c>
      <c r="B354">
        <v>30.001999999999999</v>
      </c>
      <c r="C354">
        <v>1561</v>
      </c>
      <c r="D354">
        <v>155</v>
      </c>
      <c r="E354">
        <v>4</v>
      </c>
      <c r="F354">
        <v>70</v>
      </c>
      <c r="G354">
        <v>13</v>
      </c>
      <c r="H354" s="25" t="s">
        <v>9</v>
      </c>
      <c r="I354" s="25" t="s">
        <v>8</v>
      </c>
      <c r="J354" s="25" t="s">
        <v>11</v>
      </c>
      <c r="K354" s="25" t="s">
        <v>10</v>
      </c>
      <c r="L354" s="26">
        <v>0</v>
      </c>
      <c r="M354">
        <f t="shared" si="12"/>
        <v>-54.059056293580397</v>
      </c>
      <c r="N354" s="25">
        <f t="shared" si="13"/>
        <v>2922.3815673524946</v>
      </c>
    </row>
    <row r="355" spans="1:14" x14ac:dyDescent="0.3">
      <c r="A355">
        <v>352</v>
      </c>
      <c r="B355">
        <v>61.62</v>
      </c>
      <c r="C355">
        <v>5140</v>
      </c>
      <c r="D355">
        <v>374</v>
      </c>
      <c r="E355">
        <v>1</v>
      </c>
      <c r="F355">
        <v>71</v>
      </c>
      <c r="G355">
        <v>9</v>
      </c>
      <c r="H355" s="25" t="s">
        <v>12</v>
      </c>
      <c r="I355" s="25" t="s">
        <v>8</v>
      </c>
      <c r="J355" s="25" t="s">
        <v>11</v>
      </c>
      <c r="K355" s="25" t="s">
        <v>10</v>
      </c>
      <c r="L355" s="26">
        <v>302</v>
      </c>
      <c r="M355">
        <f t="shared" si="12"/>
        <v>571.27303645708753</v>
      </c>
      <c r="N355" s="25">
        <f t="shared" si="13"/>
        <v>72507.968162819991</v>
      </c>
    </row>
    <row r="356" spans="1:14" x14ac:dyDescent="0.3">
      <c r="A356">
        <v>353</v>
      </c>
      <c r="B356">
        <v>104.483</v>
      </c>
      <c r="C356">
        <v>7140</v>
      </c>
      <c r="D356">
        <v>507</v>
      </c>
      <c r="E356">
        <v>2</v>
      </c>
      <c r="F356">
        <v>41</v>
      </c>
      <c r="G356">
        <v>14</v>
      </c>
      <c r="H356" s="25" t="s">
        <v>12</v>
      </c>
      <c r="I356" s="25" t="s">
        <v>8</v>
      </c>
      <c r="J356" s="25" t="s">
        <v>11</v>
      </c>
      <c r="K356" s="25" t="s">
        <v>13</v>
      </c>
      <c r="L356" s="26">
        <v>583</v>
      </c>
      <c r="M356">
        <f t="shared" si="12"/>
        <v>898.96304024120468</v>
      </c>
      <c r="N356" s="25">
        <f t="shared" si="13"/>
        <v>99832.642798465124</v>
      </c>
    </row>
    <row r="357" spans="1:14" x14ac:dyDescent="0.3">
      <c r="A357">
        <v>354</v>
      </c>
      <c r="B357">
        <v>41.868000000000002</v>
      </c>
      <c r="C357">
        <v>4716</v>
      </c>
      <c r="D357">
        <v>342</v>
      </c>
      <c r="E357">
        <v>2</v>
      </c>
      <c r="F357">
        <v>47</v>
      </c>
      <c r="G357">
        <v>18</v>
      </c>
      <c r="H357" s="25" t="s">
        <v>12</v>
      </c>
      <c r="I357" s="25" t="s">
        <v>8</v>
      </c>
      <c r="J357" s="25" t="s">
        <v>8</v>
      </c>
      <c r="K357" s="25" t="s">
        <v>10</v>
      </c>
      <c r="L357" s="26">
        <v>425</v>
      </c>
      <c r="M357">
        <f t="shared" si="12"/>
        <v>520.61656426435707</v>
      </c>
      <c r="N357" s="25">
        <f t="shared" si="13"/>
        <v>9142.5273617199255</v>
      </c>
    </row>
    <row r="358" spans="1:14" x14ac:dyDescent="0.3">
      <c r="A358">
        <v>355</v>
      </c>
      <c r="B358">
        <v>12.068</v>
      </c>
      <c r="C358">
        <v>3873</v>
      </c>
      <c r="D358">
        <v>292</v>
      </c>
      <c r="E358">
        <v>1</v>
      </c>
      <c r="F358">
        <v>44</v>
      </c>
      <c r="G358">
        <v>18</v>
      </c>
      <c r="H358" s="25" t="s">
        <v>9</v>
      </c>
      <c r="I358" s="25" t="s">
        <v>8</v>
      </c>
      <c r="J358" s="25" t="s">
        <v>11</v>
      </c>
      <c r="K358" s="25" t="s">
        <v>7</v>
      </c>
      <c r="L358" s="26">
        <v>413</v>
      </c>
      <c r="M358">
        <f t="shared" si="12"/>
        <v>400.68388078527045</v>
      </c>
      <c r="N358" s="25">
        <f t="shared" si="13"/>
        <v>151.68679251143053</v>
      </c>
    </row>
    <row r="359" spans="1:14" x14ac:dyDescent="0.3">
      <c r="A359">
        <v>356</v>
      </c>
      <c r="B359">
        <v>180.68199999999999</v>
      </c>
      <c r="C359">
        <v>11966</v>
      </c>
      <c r="D359">
        <v>832</v>
      </c>
      <c r="E359">
        <v>2</v>
      </c>
      <c r="F359">
        <v>58</v>
      </c>
      <c r="G359">
        <v>8</v>
      </c>
      <c r="H359" s="25" t="s">
        <v>9</v>
      </c>
      <c r="I359" s="25" t="s">
        <v>8</v>
      </c>
      <c r="J359" s="25" t="s">
        <v>11</v>
      </c>
      <c r="K359" s="25" t="s">
        <v>13</v>
      </c>
      <c r="L359" s="26">
        <v>1405</v>
      </c>
      <c r="M359">
        <f t="shared" si="12"/>
        <v>1703.0975211977329</v>
      </c>
      <c r="N359" s="25">
        <f t="shared" si="13"/>
        <v>88862.132144232834</v>
      </c>
    </row>
    <row r="360" spans="1:14" x14ac:dyDescent="0.3">
      <c r="A360">
        <v>357</v>
      </c>
      <c r="B360">
        <v>34.479999999999997</v>
      </c>
      <c r="C360">
        <v>6090</v>
      </c>
      <c r="D360">
        <v>442</v>
      </c>
      <c r="E360">
        <v>3</v>
      </c>
      <c r="F360">
        <v>36</v>
      </c>
      <c r="G360">
        <v>14</v>
      </c>
      <c r="H360" s="25" t="s">
        <v>12</v>
      </c>
      <c r="I360" s="25" t="s">
        <v>8</v>
      </c>
      <c r="J360" s="25" t="s">
        <v>8</v>
      </c>
      <c r="K360" s="25" t="s">
        <v>10</v>
      </c>
      <c r="L360" s="26">
        <v>962</v>
      </c>
      <c r="M360">
        <f t="shared" si="12"/>
        <v>788.61500224656402</v>
      </c>
      <c r="N360" s="25">
        <f t="shared" si="13"/>
        <v>30062.357445959002</v>
      </c>
    </row>
    <row r="361" spans="1:14" x14ac:dyDescent="0.3">
      <c r="A361">
        <v>358</v>
      </c>
      <c r="B361">
        <v>39.609000000000002</v>
      </c>
      <c r="C361">
        <v>2539</v>
      </c>
      <c r="D361">
        <v>188</v>
      </c>
      <c r="E361">
        <v>1</v>
      </c>
      <c r="F361">
        <v>40</v>
      </c>
      <c r="G361">
        <v>14</v>
      </c>
      <c r="H361" s="25" t="s">
        <v>12</v>
      </c>
      <c r="I361" s="25" t="s">
        <v>8</v>
      </c>
      <c r="J361" s="25" t="s">
        <v>11</v>
      </c>
      <c r="K361" s="25" t="s">
        <v>7</v>
      </c>
      <c r="L361" s="26">
        <v>0</v>
      </c>
      <c r="M361">
        <f t="shared" si="12"/>
        <v>118.4490491275713</v>
      </c>
      <c r="N361" s="25">
        <f t="shared" si="13"/>
        <v>14030.177239225799</v>
      </c>
    </row>
    <row r="362" spans="1:14" x14ac:dyDescent="0.3">
      <c r="A362">
        <v>359</v>
      </c>
      <c r="B362">
        <v>30.111000000000001</v>
      </c>
      <c r="C362">
        <v>4336</v>
      </c>
      <c r="D362">
        <v>339</v>
      </c>
      <c r="E362">
        <v>1</v>
      </c>
      <c r="F362">
        <v>81</v>
      </c>
      <c r="G362">
        <v>18</v>
      </c>
      <c r="H362" s="25" t="s">
        <v>12</v>
      </c>
      <c r="I362" s="25" t="s">
        <v>8</v>
      </c>
      <c r="J362" s="25" t="s">
        <v>11</v>
      </c>
      <c r="K362" s="25" t="s">
        <v>10</v>
      </c>
      <c r="L362" s="26">
        <v>347</v>
      </c>
      <c r="M362">
        <f t="shared" si="12"/>
        <v>459.62542151251904</v>
      </c>
      <c r="N362" s="25">
        <f t="shared" si="13"/>
        <v>12684.485570872586</v>
      </c>
    </row>
    <row r="363" spans="1:14" x14ac:dyDescent="0.3">
      <c r="A363">
        <v>360</v>
      </c>
      <c r="B363">
        <v>12.335000000000001</v>
      </c>
      <c r="C363">
        <v>4471</v>
      </c>
      <c r="D363">
        <v>344</v>
      </c>
      <c r="E363">
        <v>3</v>
      </c>
      <c r="F363">
        <v>79</v>
      </c>
      <c r="G363">
        <v>12</v>
      </c>
      <c r="H363" s="25" t="s">
        <v>12</v>
      </c>
      <c r="I363" s="25" t="s">
        <v>8</v>
      </c>
      <c r="J363" s="25" t="s">
        <v>11</v>
      </c>
      <c r="K363" s="25" t="s">
        <v>13</v>
      </c>
      <c r="L363" s="26">
        <v>611</v>
      </c>
      <c r="M363">
        <f t="shared" si="12"/>
        <v>505.75133184983002</v>
      </c>
      <c r="N363" s="25">
        <f t="shared" si="13"/>
        <v>11077.282147384603</v>
      </c>
    </row>
    <row r="364" spans="1:14" x14ac:dyDescent="0.3">
      <c r="A364">
        <v>361</v>
      </c>
      <c r="B364">
        <v>53.566000000000003</v>
      </c>
      <c r="C364">
        <v>5891</v>
      </c>
      <c r="D364">
        <v>434</v>
      </c>
      <c r="E364">
        <v>4</v>
      </c>
      <c r="F364">
        <v>82</v>
      </c>
      <c r="G364">
        <v>10</v>
      </c>
      <c r="H364" s="25" t="s">
        <v>9</v>
      </c>
      <c r="I364" s="25" t="s">
        <v>8</v>
      </c>
      <c r="J364" s="25" t="s">
        <v>8</v>
      </c>
      <c r="K364" s="25" t="s">
        <v>10</v>
      </c>
      <c r="L364" s="26">
        <v>712</v>
      </c>
      <c r="M364">
        <f t="shared" si="12"/>
        <v>719.659040212734</v>
      </c>
      <c r="N364" s="25">
        <f t="shared" si="13"/>
        <v>58.660896980276455</v>
      </c>
    </row>
    <row r="365" spans="1:14" x14ac:dyDescent="0.3">
      <c r="A365">
        <v>362</v>
      </c>
      <c r="B365">
        <v>53.216999999999999</v>
      </c>
      <c r="C365">
        <v>4943</v>
      </c>
      <c r="D365">
        <v>362</v>
      </c>
      <c r="E365">
        <v>2</v>
      </c>
      <c r="F365">
        <v>46</v>
      </c>
      <c r="G365">
        <v>16</v>
      </c>
      <c r="H365" s="25" t="s">
        <v>9</v>
      </c>
      <c r="I365" s="25" t="s">
        <v>8</v>
      </c>
      <c r="J365" s="25" t="s">
        <v>11</v>
      </c>
      <c r="K365" s="25" t="s">
        <v>7</v>
      </c>
      <c r="L365" s="26">
        <v>382</v>
      </c>
      <c r="M365">
        <f t="shared" si="12"/>
        <v>550.24517551229587</v>
      </c>
      <c r="N365" s="25">
        <f t="shared" si="13"/>
        <v>28306.439083163245</v>
      </c>
    </row>
    <row r="366" spans="1:14" x14ac:dyDescent="0.3">
      <c r="A366">
        <v>363</v>
      </c>
      <c r="B366">
        <v>26.161999999999999</v>
      </c>
      <c r="C366">
        <v>5101</v>
      </c>
      <c r="D366">
        <v>382</v>
      </c>
      <c r="E366">
        <v>3</v>
      </c>
      <c r="F366">
        <v>62</v>
      </c>
      <c r="G366">
        <v>19</v>
      </c>
      <c r="H366" s="25" t="s">
        <v>9</v>
      </c>
      <c r="I366" s="25" t="s">
        <v>8</v>
      </c>
      <c r="J366" s="25" t="s">
        <v>8</v>
      </c>
      <c r="K366" s="25" t="s">
        <v>13</v>
      </c>
      <c r="L366" s="26">
        <v>710</v>
      </c>
      <c r="M366">
        <f t="shared" si="12"/>
        <v>609.70860271541983</v>
      </c>
      <c r="N366" s="25">
        <f t="shared" si="13"/>
        <v>10058.364369293495</v>
      </c>
    </row>
    <row r="367" spans="1:14" x14ac:dyDescent="0.3">
      <c r="A367">
        <v>364</v>
      </c>
      <c r="B367">
        <v>64.173000000000002</v>
      </c>
      <c r="C367">
        <v>6127</v>
      </c>
      <c r="D367">
        <v>433</v>
      </c>
      <c r="E367">
        <v>1</v>
      </c>
      <c r="F367">
        <v>80</v>
      </c>
      <c r="G367">
        <v>10</v>
      </c>
      <c r="H367" s="25" t="s">
        <v>12</v>
      </c>
      <c r="I367" s="25" t="s">
        <v>8</v>
      </c>
      <c r="J367" s="25" t="s">
        <v>11</v>
      </c>
      <c r="K367" s="25" t="s">
        <v>10</v>
      </c>
      <c r="L367" s="26">
        <v>578</v>
      </c>
      <c r="M367">
        <f t="shared" si="12"/>
        <v>749.00107084400906</v>
      </c>
      <c r="N367" s="25">
        <f t="shared" si="13"/>
        <v>29241.366229797808</v>
      </c>
    </row>
    <row r="368" spans="1:14" x14ac:dyDescent="0.3">
      <c r="A368">
        <v>365</v>
      </c>
      <c r="B368">
        <v>128.66900000000001</v>
      </c>
      <c r="C368">
        <v>9824</v>
      </c>
      <c r="D368">
        <v>685</v>
      </c>
      <c r="E368">
        <v>3</v>
      </c>
      <c r="F368">
        <v>67</v>
      </c>
      <c r="G368">
        <v>16</v>
      </c>
      <c r="H368" s="25" t="s">
        <v>12</v>
      </c>
      <c r="I368" s="25" t="s">
        <v>8</v>
      </c>
      <c r="J368" s="25" t="s">
        <v>11</v>
      </c>
      <c r="K368" s="25" t="s">
        <v>7</v>
      </c>
      <c r="L368" s="26">
        <v>1243</v>
      </c>
      <c r="M368">
        <f t="shared" si="12"/>
        <v>1363.9027404020478</v>
      </c>
      <c r="N368" s="25">
        <f t="shared" si="13"/>
        <v>14617.472636724964</v>
      </c>
    </row>
    <row r="369" spans="1:14" x14ac:dyDescent="0.3">
      <c r="A369">
        <v>366</v>
      </c>
      <c r="B369">
        <v>113.77200000000001</v>
      </c>
      <c r="C369">
        <v>6442</v>
      </c>
      <c r="D369">
        <v>489</v>
      </c>
      <c r="E369">
        <v>4</v>
      </c>
      <c r="F369">
        <v>69</v>
      </c>
      <c r="G369">
        <v>15</v>
      </c>
      <c r="H369" s="25" t="s">
        <v>12</v>
      </c>
      <c r="I369" s="25" t="s">
        <v>11</v>
      </c>
      <c r="J369" s="25" t="s">
        <v>11</v>
      </c>
      <c r="K369" s="25" t="s">
        <v>10</v>
      </c>
      <c r="L369" s="26">
        <v>790</v>
      </c>
      <c r="M369">
        <f t="shared" si="12"/>
        <v>756.00512147130257</v>
      </c>
      <c r="N369" s="25">
        <f t="shared" si="13"/>
        <v>1155.6517661808934</v>
      </c>
    </row>
    <row r="370" spans="1:14" x14ac:dyDescent="0.3">
      <c r="A370">
        <v>367</v>
      </c>
      <c r="B370">
        <v>61.069000000000003</v>
      </c>
      <c r="C370">
        <v>7871</v>
      </c>
      <c r="D370">
        <v>564</v>
      </c>
      <c r="E370">
        <v>3</v>
      </c>
      <c r="F370">
        <v>56</v>
      </c>
      <c r="G370">
        <v>14</v>
      </c>
      <c r="H370" s="25" t="s">
        <v>12</v>
      </c>
      <c r="I370" s="25" t="s">
        <v>8</v>
      </c>
      <c r="J370" s="25" t="s">
        <v>11</v>
      </c>
      <c r="K370" s="25" t="s">
        <v>10</v>
      </c>
      <c r="L370" s="26">
        <v>1264</v>
      </c>
      <c r="M370">
        <f t="shared" si="12"/>
        <v>1084.5262885326931</v>
      </c>
      <c r="N370" s="25">
        <f t="shared" si="13"/>
        <v>32210.813107850121</v>
      </c>
    </row>
    <row r="371" spans="1:14" x14ac:dyDescent="0.3">
      <c r="A371">
        <v>368</v>
      </c>
      <c r="B371">
        <v>23.792999999999999</v>
      </c>
      <c r="C371">
        <v>3615</v>
      </c>
      <c r="D371">
        <v>263</v>
      </c>
      <c r="E371">
        <v>2</v>
      </c>
      <c r="F371">
        <v>70</v>
      </c>
      <c r="G371">
        <v>14</v>
      </c>
      <c r="H371" s="25" t="s">
        <v>12</v>
      </c>
      <c r="I371" s="25" t="s">
        <v>8</v>
      </c>
      <c r="J371" s="25" t="s">
        <v>8</v>
      </c>
      <c r="K371" s="25" t="s">
        <v>13</v>
      </c>
      <c r="L371" s="26">
        <v>216</v>
      </c>
      <c r="M371">
        <f t="shared" si="12"/>
        <v>331.44814771737782</v>
      </c>
      <c r="N371" s="25">
        <f t="shared" si="13"/>
        <v>13328.274811373491</v>
      </c>
    </row>
    <row r="372" spans="1:14" x14ac:dyDescent="0.3">
      <c r="A372">
        <v>369</v>
      </c>
      <c r="B372">
        <v>89</v>
      </c>
      <c r="C372">
        <v>5759</v>
      </c>
      <c r="D372">
        <v>440</v>
      </c>
      <c r="E372">
        <v>3</v>
      </c>
      <c r="F372">
        <v>37</v>
      </c>
      <c r="G372">
        <v>6</v>
      </c>
      <c r="H372" s="25" t="s">
        <v>9</v>
      </c>
      <c r="I372" s="25" t="s">
        <v>8</v>
      </c>
      <c r="J372" s="25" t="s">
        <v>8</v>
      </c>
      <c r="K372" s="25" t="s">
        <v>10</v>
      </c>
      <c r="L372" s="26">
        <v>345</v>
      </c>
      <c r="M372">
        <f t="shared" si="12"/>
        <v>664.73558031627726</v>
      </c>
      <c r="N372" s="25">
        <f t="shared" si="13"/>
        <v>102230.84132018659</v>
      </c>
    </row>
    <row r="373" spans="1:14" x14ac:dyDescent="0.3">
      <c r="A373">
        <v>370</v>
      </c>
      <c r="B373">
        <v>71.682000000000002</v>
      </c>
      <c r="C373">
        <v>8028</v>
      </c>
      <c r="D373">
        <v>599</v>
      </c>
      <c r="E373">
        <v>3</v>
      </c>
      <c r="F373">
        <v>57</v>
      </c>
      <c r="G373">
        <v>16</v>
      </c>
      <c r="H373" s="25" t="s">
        <v>12</v>
      </c>
      <c r="I373" s="25" t="s">
        <v>8</v>
      </c>
      <c r="J373" s="25" t="s">
        <v>11</v>
      </c>
      <c r="K373" s="25" t="s">
        <v>10</v>
      </c>
      <c r="L373" s="26">
        <v>1208</v>
      </c>
      <c r="M373">
        <f t="shared" si="12"/>
        <v>1104.3463806356201</v>
      </c>
      <c r="N373" s="25">
        <f t="shared" si="13"/>
        <v>10744.07280733575</v>
      </c>
    </row>
    <row r="374" spans="1:14" x14ac:dyDescent="0.3">
      <c r="A374">
        <v>371</v>
      </c>
      <c r="B374">
        <v>35.61</v>
      </c>
      <c r="C374">
        <v>6135</v>
      </c>
      <c r="D374">
        <v>466</v>
      </c>
      <c r="E374">
        <v>4</v>
      </c>
      <c r="F374">
        <v>40</v>
      </c>
      <c r="G374">
        <v>12</v>
      </c>
      <c r="H374" s="25" t="s">
        <v>12</v>
      </c>
      <c r="I374" s="25" t="s">
        <v>8</v>
      </c>
      <c r="J374" s="25" t="s">
        <v>8</v>
      </c>
      <c r="K374" s="25" t="s">
        <v>10</v>
      </c>
      <c r="L374" s="26">
        <v>992</v>
      </c>
      <c r="M374">
        <f t="shared" si="12"/>
        <v>797.71780210455063</v>
      </c>
      <c r="N374" s="25">
        <f t="shared" si="13"/>
        <v>37745.572419086551</v>
      </c>
    </row>
    <row r="375" spans="1:14" x14ac:dyDescent="0.3">
      <c r="A375">
        <v>372</v>
      </c>
      <c r="B375">
        <v>39.116</v>
      </c>
      <c r="C375">
        <v>2150</v>
      </c>
      <c r="D375">
        <v>173</v>
      </c>
      <c r="E375">
        <v>4</v>
      </c>
      <c r="F375">
        <v>75</v>
      </c>
      <c r="G375">
        <v>15</v>
      </c>
      <c r="H375" s="25" t="s">
        <v>12</v>
      </c>
      <c r="I375" s="25" t="s">
        <v>8</v>
      </c>
      <c r="J375" s="25" t="s">
        <v>8</v>
      </c>
      <c r="K375" s="25" t="s">
        <v>10</v>
      </c>
      <c r="L375" s="26">
        <v>0</v>
      </c>
      <c r="M375">
        <f t="shared" si="12"/>
        <v>40.662073576681621</v>
      </c>
      <c r="N375" s="25">
        <f t="shared" si="13"/>
        <v>1653.4042275554698</v>
      </c>
    </row>
    <row r="376" spans="1:14" x14ac:dyDescent="0.3">
      <c r="A376">
        <v>373</v>
      </c>
      <c r="B376">
        <v>19.782</v>
      </c>
      <c r="C376">
        <v>3782</v>
      </c>
      <c r="D376">
        <v>293</v>
      </c>
      <c r="E376">
        <v>2</v>
      </c>
      <c r="F376">
        <v>46</v>
      </c>
      <c r="G376">
        <v>16</v>
      </c>
      <c r="H376" s="25" t="s">
        <v>9</v>
      </c>
      <c r="I376" s="25" t="s">
        <v>11</v>
      </c>
      <c r="J376" s="25" t="s">
        <v>8</v>
      </c>
      <c r="K376" s="25" t="s">
        <v>10</v>
      </c>
      <c r="L376" s="26">
        <v>840</v>
      </c>
      <c r="M376">
        <f t="shared" si="12"/>
        <v>375.13871665083121</v>
      </c>
      <c r="N376" s="25">
        <f t="shared" si="13"/>
        <v>216096.01275703619</v>
      </c>
    </row>
    <row r="377" spans="1:14" x14ac:dyDescent="0.3">
      <c r="A377">
        <v>374</v>
      </c>
      <c r="B377">
        <v>55.411999999999999</v>
      </c>
      <c r="C377">
        <v>5354</v>
      </c>
      <c r="D377">
        <v>383</v>
      </c>
      <c r="E377">
        <v>2</v>
      </c>
      <c r="F377">
        <v>37</v>
      </c>
      <c r="G377">
        <v>16</v>
      </c>
      <c r="H377" s="25" t="s">
        <v>9</v>
      </c>
      <c r="I377" s="25" t="s">
        <v>11</v>
      </c>
      <c r="J377" s="25" t="s">
        <v>11</v>
      </c>
      <c r="K377" s="25" t="s">
        <v>10</v>
      </c>
      <c r="L377" s="26">
        <v>1003</v>
      </c>
      <c r="M377">
        <f t="shared" si="12"/>
        <v>625.16706830495036</v>
      </c>
      <c r="N377" s="25">
        <f t="shared" si="13"/>
        <v>142757.72427327605</v>
      </c>
    </row>
    <row r="378" spans="1:14" x14ac:dyDescent="0.3">
      <c r="A378">
        <v>375</v>
      </c>
      <c r="B378">
        <v>29.4</v>
      </c>
      <c r="C378">
        <v>4840</v>
      </c>
      <c r="D378">
        <v>368</v>
      </c>
      <c r="E378">
        <v>3</v>
      </c>
      <c r="F378">
        <v>76</v>
      </c>
      <c r="G378">
        <v>18</v>
      </c>
      <c r="H378" s="25" t="s">
        <v>9</v>
      </c>
      <c r="I378" s="25" t="s">
        <v>8</v>
      </c>
      <c r="J378" s="25" t="s">
        <v>11</v>
      </c>
      <c r="K378" s="25" t="s">
        <v>10</v>
      </c>
      <c r="L378" s="26">
        <v>588</v>
      </c>
      <c r="M378">
        <f t="shared" si="12"/>
        <v>554.72960775581055</v>
      </c>
      <c r="N378" s="25">
        <f t="shared" si="13"/>
        <v>1106.9190000822216</v>
      </c>
    </row>
    <row r="379" spans="1:14" x14ac:dyDescent="0.3">
      <c r="A379">
        <v>376</v>
      </c>
      <c r="B379">
        <v>20.974</v>
      </c>
      <c r="C379">
        <v>5673</v>
      </c>
      <c r="D379">
        <v>413</v>
      </c>
      <c r="E379">
        <v>5</v>
      </c>
      <c r="F379">
        <v>44</v>
      </c>
      <c r="G379">
        <v>16</v>
      </c>
      <c r="H379" s="25" t="s">
        <v>9</v>
      </c>
      <c r="I379" s="25" t="s">
        <v>8</v>
      </c>
      <c r="J379" s="25" t="s">
        <v>11</v>
      </c>
      <c r="K379" s="25" t="s">
        <v>10</v>
      </c>
      <c r="L379" s="26">
        <v>1000</v>
      </c>
      <c r="M379">
        <f t="shared" si="12"/>
        <v>725.23007278582872</v>
      </c>
      <c r="N379" s="25">
        <f t="shared" si="13"/>
        <v>75498.512901280978</v>
      </c>
    </row>
    <row r="380" spans="1:14" x14ac:dyDescent="0.3">
      <c r="A380">
        <v>377</v>
      </c>
      <c r="B380">
        <v>87.625</v>
      </c>
      <c r="C380">
        <v>7167</v>
      </c>
      <c r="D380">
        <v>515</v>
      </c>
      <c r="E380">
        <v>2</v>
      </c>
      <c r="F380">
        <v>46</v>
      </c>
      <c r="G380">
        <v>10</v>
      </c>
      <c r="H380" s="25" t="s">
        <v>9</v>
      </c>
      <c r="I380" s="25" t="s">
        <v>8</v>
      </c>
      <c r="J380" s="25" t="s">
        <v>8</v>
      </c>
      <c r="K380" s="25" t="s">
        <v>13</v>
      </c>
      <c r="L380" s="26">
        <v>767</v>
      </c>
      <c r="M380">
        <f t="shared" si="12"/>
        <v>923.78707862271699</v>
      </c>
      <c r="N380" s="25">
        <f t="shared" si="13"/>
        <v>24582.188023046037</v>
      </c>
    </row>
    <row r="381" spans="1:14" x14ac:dyDescent="0.3">
      <c r="A381">
        <v>378</v>
      </c>
      <c r="B381">
        <v>28.143999999999998</v>
      </c>
      <c r="C381">
        <v>1567</v>
      </c>
      <c r="D381">
        <v>142</v>
      </c>
      <c r="E381">
        <v>3</v>
      </c>
      <c r="F381">
        <v>51</v>
      </c>
      <c r="G381">
        <v>10</v>
      </c>
      <c r="H381" s="25" t="s">
        <v>12</v>
      </c>
      <c r="I381" s="25" t="s">
        <v>8</v>
      </c>
      <c r="J381" s="25" t="s">
        <v>11</v>
      </c>
      <c r="K381" s="25" t="s">
        <v>10</v>
      </c>
      <c r="L381" s="26">
        <v>0</v>
      </c>
      <c r="M381">
        <f t="shared" si="12"/>
        <v>-48.529711860024889</v>
      </c>
      <c r="N381" s="25">
        <f t="shared" si="13"/>
        <v>2355.1329332170403</v>
      </c>
    </row>
    <row r="382" spans="1:14" x14ac:dyDescent="0.3">
      <c r="A382">
        <v>379</v>
      </c>
      <c r="B382">
        <v>19.349</v>
      </c>
      <c r="C382">
        <v>4941</v>
      </c>
      <c r="D382">
        <v>366</v>
      </c>
      <c r="E382">
        <v>1</v>
      </c>
      <c r="F382">
        <v>33</v>
      </c>
      <c r="G382">
        <v>19</v>
      </c>
      <c r="H382" s="25" t="s">
        <v>12</v>
      </c>
      <c r="I382" s="25" t="s">
        <v>8</v>
      </c>
      <c r="J382" s="25" t="s">
        <v>11</v>
      </c>
      <c r="K382" s="25" t="s">
        <v>10</v>
      </c>
      <c r="L382" s="26">
        <v>717</v>
      </c>
      <c r="M382">
        <f t="shared" si="12"/>
        <v>593.53525096501949</v>
      </c>
      <c r="N382" s="25">
        <f t="shared" si="13"/>
        <v>15243.544254270722</v>
      </c>
    </row>
    <row r="383" spans="1:14" x14ac:dyDescent="0.3">
      <c r="A383">
        <v>380</v>
      </c>
      <c r="B383">
        <v>53.308</v>
      </c>
      <c r="C383">
        <v>2860</v>
      </c>
      <c r="D383">
        <v>214</v>
      </c>
      <c r="E383">
        <v>1</v>
      </c>
      <c r="F383">
        <v>84</v>
      </c>
      <c r="G383">
        <v>10</v>
      </c>
      <c r="H383" s="25" t="s">
        <v>12</v>
      </c>
      <c r="I383" s="25" t="s">
        <v>8</v>
      </c>
      <c r="J383" s="25" t="s">
        <v>11</v>
      </c>
      <c r="K383" s="25" t="s">
        <v>10</v>
      </c>
      <c r="L383" s="26">
        <v>0</v>
      </c>
      <c r="M383">
        <f t="shared" si="12"/>
        <v>152.97845490015555</v>
      </c>
      <c r="N383" s="25">
        <f t="shared" si="13"/>
        <v>23402.407663638925</v>
      </c>
    </row>
    <row r="384" spans="1:14" x14ac:dyDescent="0.3">
      <c r="A384">
        <v>381</v>
      </c>
      <c r="B384">
        <v>115.123</v>
      </c>
      <c r="C384">
        <v>7760</v>
      </c>
      <c r="D384">
        <v>538</v>
      </c>
      <c r="E384">
        <v>3</v>
      </c>
      <c r="F384">
        <v>83</v>
      </c>
      <c r="G384">
        <v>14</v>
      </c>
      <c r="H384" s="25" t="s">
        <v>9</v>
      </c>
      <c r="I384" s="25" t="s">
        <v>8</v>
      </c>
      <c r="J384" s="25" t="s">
        <v>8</v>
      </c>
      <c r="K384" s="25" t="s">
        <v>13</v>
      </c>
      <c r="L384" s="26">
        <v>661</v>
      </c>
      <c r="M384">
        <f t="shared" si="12"/>
        <v>991.15786229048581</v>
      </c>
      <c r="N384" s="25">
        <f t="shared" si="13"/>
        <v>109004.21403222339</v>
      </c>
    </row>
    <row r="385" spans="1:14" x14ac:dyDescent="0.3">
      <c r="A385">
        <v>382</v>
      </c>
      <c r="B385">
        <v>101.788</v>
      </c>
      <c r="C385">
        <v>8029</v>
      </c>
      <c r="D385">
        <v>574</v>
      </c>
      <c r="E385">
        <v>2</v>
      </c>
      <c r="F385">
        <v>84</v>
      </c>
      <c r="G385">
        <v>11</v>
      </c>
      <c r="H385" s="25" t="s">
        <v>12</v>
      </c>
      <c r="I385" s="25" t="s">
        <v>8</v>
      </c>
      <c r="J385" s="25" t="s">
        <v>11</v>
      </c>
      <c r="K385" s="25" t="s">
        <v>10</v>
      </c>
      <c r="L385" s="26">
        <v>849</v>
      </c>
      <c r="M385">
        <f t="shared" si="12"/>
        <v>1059.3358726022095</v>
      </c>
      <c r="N385" s="25">
        <f t="shared" si="13"/>
        <v>44241.179303332916</v>
      </c>
    </row>
    <row r="386" spans="1:14" x14ac:dyDescent="0.3">
      <c r="A386">
        <v>383</v>
      </c>
      <c r="B386">
        <v>24.824000000000002</v>
      </c>
      <c r="C386">
        <v>5495</v>
      </c>
      <c r="D386">
        <v>409</v>
      </c>
      <c r="E386">
        <v>1</v>
      </c>
      <c r="F386">
        <v>33</v>
      </c>
      <c r="G386">
        <v>9</v>
      </c>
      <c r="H386" s="25" t="s">
        <v>12</v>
      </c>
      <c r="I386" s="25" t="s">
        <v>11</v>
      </c>
      <c r="J386" s="25" t="s">
        <v>8</v>
      </c>
      <c r="K386" s="25" t="s">
        <v>10</v>
      </c>
      <c r="L386" s="26">
        <v>1352</v>
      </c>
      <c r="M386">
        <f t="shared" si="12"/>
        <v>690.89159982214323</v>
      </c>
      <c r="N386" s="25">
        <f t="shared" si="13"/>
        <v>437064.31678572518</v>
      </c>
    </row>
    <row r="387" spans="1:14" x14ac:dyDescent="0.3">
      <c r="A387">
        <v>384</v>
      </c>
      <c r="B387">
        <v>14.292</v>
      </c>
      <c r="C387">
        <v>3274</v>
      </c>
      <c r="D387">
        <v>282</v>
      </c>
      <c r="E387">
        <v>9</v>
      </c>
      <c r="F387">
        <v>64</v>
      </c>
      <c r="G387">
        <v>9</v>
      </c>
      <c r="H387" s="25" t="s">
        <v>12</v>
      </c>
      <c r="I387" s="25" t="s">
        <v>8</v>
      </c>
      <c r="J387" s="25" t="s">
        <v>11</v>
      </c>
      <c r="K387" s="25" t="s">
        <v>10</v>
      </c>
      <c r="L387" s="26">
        <v>382</v>
      </c>
      <c r="M387">
        <f t="shared" si="12"/>
        <v>286.51919297965702</v>
      </c>
      <c r="N387" s="25">
        <f t="shared" si="13"/>
        <v>9116.5845092559775</v>
      </c>
    </row>
    <row r="388" spans="1:14" x14ac:dyDescent="0.3">
      <c r="A388">
        <v>385</v>
      </c>
      <c r="B388">
        <v>20.088000000000001</v>
      </c>
      <c r="C388">
        <v>1870</v>
      </c>
      <c r="D388">
        <v>180</v>
      </c>
      <c r="E388">
        <v>3</v>
      </c>
      <c r="F388">
        <v>76</v>
      </c>
      <c r="G388">
        <v>16</v>
      </c>
      <c r="H388" s="25" t="s">
        <v>12</v>
      </c>
      <c r="I388" s="25" t="s">
        <v>8</v>
      </c>
      <c r="J388" s="25" t="s">
        <v>8</v>
      </c>
      <c r="K388" s="25" t="s">
        <v>13</v>
      </c>
      <c r="L388" s="26">
        <v>0</v>
      </c>
      <c r="M388">
        <f t="shared" si="12"/>
        <v>14.542496712639149</v>
      </c>
      <c r="N388" s="25">
        <f t="shared" si="13"/>
        <v>211.48421063712047</v>
      </c>
    </row>
    <row r="389" spans="1:14" x14ac:dyDescent="0.3">
      <c r="A389">
        <v>386</v>
      </c>
      <c r="B389">
        <v>26.4</v>
      </c>
      <c r="C389">
        <v>5640</v>
      </c>
      <c r="D389">
        <v>398</v>
      </c>
      <c r="E389">
        <v>3</v>
      </c>
      <c r="F389">
        <v>58</v>
      </c>
      <c r="G389">
        <v>15</v>
      </c>
      <c r="H389" s="25" t="s">
        <v>9</v>
      </c>
      <c r="I389" s="25" t="s">
        <v>8</v>
      </c>
      <c r="J389" s="25" t="s">
        <v>8</v>
      </c>
      <c r="K389" s="25" t="s">
        <v>7</v>
      </c>
      <c r="L389" s="26">
        <v>905</v>
      </c>
      <c r="M389">
        <f t="shared" ref="M389:M403" si="14">$M$2+SUMPRODUCT($B$2:$G$2,B389:G389)</f>
        <v>707.77422775391324</v>
      </c>
      <c r="N389" s="25">
        <f t="shared" ref="N389:N403" si="15">(L389-M389)^2</f>
        <v>38898.005238065285</v>
      </c>
    </row>
    <row r="390" spans="1:14" x14ac:dyDescent="0.3">
      <c r="A390">
        <v>387</v>
      </c>
      <c r="B390">
        <v>19.253</v>
      </c>
      <c r="C390">
        <v>3683</v>
      </c>
      <c r="D390">
        <v>287</v>
      </c>
      <c r="E390">
        <v>4</v>
      </c>
      <c r="F390">
        <v>57</v>
      </c>
      <c r="G390">
        <v>10</v>
      </c>
      <c r="H390" s="25" t="s">
        <v>12</v>
      </c>
      <c r="I390" s="25" t="s">
        <v>8</v>
      </c>
      <c r="J390" s="25" t="s">
        <v>8</v>
      </c>
      <c r="K390" s="25" t="s">
        <v>13</v>
      </c>
      <c r="L390" s="26">
        <v>371</v>
      </c>
      <c r="M390">
        <f t="shared" si="14"/>
        <v>355.04449022259126</v>
      </c>
      <c r="N390" s="25">
        <f t="shared" si="15"/>
        <v>254.57829225698578</v>
      </c>
    </row>
    <row r="391" spans="1:14" x14ac:dyDescent="0.3">
      <c r="A391">
        <v>388</v>
      </c>
      <c r="B391">
        <v>16.529</v>
      </c>
      <c r="C391">
        <v>1357</v>
      </c>
      <c r="D391">
        <v>126</v>
      </c>
      <c r="E391">
        <v>3</v>
      </c>
      <c r="F391">
        <v>62</v>
      </c>
      <c r="G391">
        <v>9</v>
      </c>
      <c r="H391" s="25" t="s">
        <v>12</v>
      </c>
      <c r="I391" s="25" t="s">
        <v>8</v>
      </c>
      <c r="J391" s="25" t="s">
        <v>8</v>
      </c>
      <c r="K391" s="25" t="s">
        <v>7</v>
      </c>
      <c r="L391" s="26">
        <v>0</v>
      </c>
      <c r="M391">
        <f t="shared" si="14"/>
        <v>-76.464086572604771</v>
      </c>
      <c r="N391" s="25">
        <f t="shared" si="15"/>
        <v>5846.7565353827968</v>
      </c>
    </row>
    <row r="392" spans="1:14" x14ac:dyDescent="0.3">
      <c r="A392">
        <v>389</v>
      </c>
      <c r="B392">
        <v>37.878</v>
      </c>
      <c r="C392">
        <v>6827</v>
      </c>
      <c r="D392">
        <v>482</v>
      </c>
      <c r="E392">
        <v>2</v>
      </c>
      <c r="F392">
        <v>80</v>
      </c>
      <c r="G392">
        <v>13</v>
      </c>
      <c r="H392" s="25" t="s">
        <v>9</v>
      </c>
      <c r="I392" s="25" t="s">
        <v>8</v>
      </c>
      <c r="J392" s="25" t="s">
        <v>8</v>
      </c>
      <c r="K392" s="25" t="s">
        <v>10</v>
      </c>
      <c r="L392" s="26">
        <v>1129</v>
      </c>
      <c r="M392">
        <f t="shared" si="14"/>
        <v>910.88186016286272</v>
      </c>
      <c r="N392" s="25">
        <f t="shared" si="15"/>
        <v>47575.522926012971</v>
      </c>
    </row>
    <row r="393" spans="1:14" x14ac:dyDescent="0.3">
      <c r="A393">
        <v>390</v>
      </c>
      <c r="B393">
        <v>83.947999999999993</v>
      </c>
      <c r="C393">
        <v>7100</v>
      </c>
      <c r="D393">
        <v>503</v>
      </c>
      <c r="E393">
        <v>2</v>
      </c>
      <c r="F393">
        <v>44</v>
      </c>
      <c r="G393">
        <v>18</v>
      </c>
      <c r="H393" s="25" t="s">
        <v>12</v>
      </c>
      <c r="I393" s="25" t="s">
        <v>8</v>
      </c>
      <c r="J393" s="25" t="s">
        <v>8</v>
      </c>
      <c r="K393" s="25" t="s">
        <v>10</v>
      </c>
      <c r="L393" s="26">
        <v>806</v>
      </c>
      <c r="M393">
        <f t="shared" si="14"/>
        <v>915.12621684578016</v>
      </c>
      <c r="N393" s="25">
        <f t="shared" si="15"/>
        <v>11908.531203072234</v>
      </c>
    </row>
    <row r="394" spans="1:14" x14ac:dyDescent="0.3">
      <c r="A394">
        <v>391</v>
      </c>
      <c r="B394">
        <v>135.11799999999999</v>
      </c>
      <c r="C394">
        <v>10578</v>
      </c>
      <c r="D394">
        <v>747</v>
      </c>
      <c r="E394">
        <v>3</v>
      </c>
      <c r="F394">
        <v>81</v>
      </c>
      <c r="G394">
        <v>15</v>
      </c>
      <c r="H394" s="25" t="s">
        <v>9</v>
      </c>
      <c r="I394" s="25" t="s">
        <v>8</v>
      </c>
      <c r="J394" s="25" t="s">
        <v>11</v>
      </c>
      <c r="K394" s="25" t="s">
        <v>7</v>
      </c>
      <c r="L394" s="26">
        <v>1393</v>
      </c>
      <c r="M394">
        <f t="shared" si="14"/>
        <v>1495.1363861456405</v>
      </c>
      <c r="N394" s="25">
        <f t="shared" si="15"/>
        <v>10431.841374891379</v>
      </c>
    </row>
    <row r="395" spans="1:14" x14ac:dyDescent="0.3">
      <c r="A395">
        <v>392</v>
      </c>
      <c r="B395">
        <v>73.326999999999998</v>
      </c>
      <c r="C395">
        <v>6555</v>
      </c>
      <c r="D395">
        <v>472</v>
      </c>
      <c r="E395">
        <v>2</v>
      </c>
      <c r="F395">
        <v>43</v>
      </c>
      <c r="G395">
        <v>15</v>
      </c>
      <c r="H395" s="25" t="s">
        <v>9</v>
      </c>
      <c r="I395" s="25" t="s">
        <v>8</v>
      </c>
      <c r="J395" s="25" t="s">
        <v>8</v>
      </c>
      <c r="K395" s="25" t="s">
        <v>10</v>
      </c>
      <c r="L395" s="26">
        <v>721</v>
      </c>
      <c r="M395">
        <f t="shared" si="14"/>
        <v>827.28490276013417</v>
      </c>
      <c r="N395" s="25">
        <f t="shared" si="15"/>
        <v>11296.480554731177</v>
      </c>
    </row>
    <row r="396" spans="1:14" x14ac:dyDescent="0.3">
      <c r="A396">
        <v>393</v>
      </c>
      <c r="B396">
        <v>25.974</v>
      </c>
      <c r="C396">
        <v>2308</v>
      </c>
      <c r="D396">
        <v>196</v>
      </c>
      <c r="E396">
        <v>2</v>
      </c>
      <c r="F396">
        <v>24</v>
      </c>
      <c r="G396">
        <v>10</v>
      </c>
      <c r="H396" s="25" t="s">
        <v>12</v>
      </c>
      <c r="I396" s="25" t="s">
        <v>8</v>
      </c>
      <c r="J396" s="25" t="s">
        <v>8</v>
      </c>
      <c r="K396" s="25" t="s">
        <v>7</v>
      </c>
      <c r="L396" s="26">
        <v>0</v>
      </c>
      <c r="M396">
        <f t="shared" si="14"/>
        <v>98.403361266886577</v>
      </c>
      <c r="N396" s="25">
        <f t="shared" si="15"/>
        <v>9683.2215086213928</v>
      </c>
    </row>
    <row r="397" spans="1:14" x14ac:dyDescent="0.3">
      <c r="A397">
        <v>394</v>
      </c>
      <c r="B397">
        <v>17.315999999999999</v>
      </c>
      <c r="C397">
        <v>1335</v>
      </c>
      <c r="D397">
        <v>138</v>
      </c>
      <c r="E397">
        <v>2</v>
      </c>
      <c r="F397">
        <v>65</v>
      </c>
      <c r="G397">
        <v>13</v>
      </c>
      <c r="H397" s="25" t="s">
        <v>12</v>
      </c>
      <c r="I397" s="25" t="s">
        <v>8</v>
      </c>
      <c r="J397" s="25" t="s">
        <v>8</v>
      </c>
      <c r="K397" s="25" t="s">
        <v>13</v>
      </c>
      <c r="L397" s="26">
        <v>0</v>
      </c>
      <c r="M397">
        <f t="shared" si="14"/>
        <v>-80.253130820609812</v>
      </c>
      <c r="N397" s="25">
        <f t="shared" si="15"/>
        <v>6440.5650065099126</v>
      </c>
    </row>
    <row r="398" spans="1:14" x14ac:dyDescent="0.3">
      <c r="A398">
        <v>395</v>
      </c>
      <c r="B398">
        <v>49.793999999999997</v>
      </c>
      <c r="C398">
        <v>5758</v>
      </c>
      <c r="D398">
        <v>410</v>
      </c>
      <c r="E398">
        <v>4</v>
      </c>
      <c r="F398">
        <v>40</v>
      </c>
      <c r="G398">
        <v>8</v>
      </c>
      <c r="H398" s="25" t="s">
        <v>12</v>
      </c>
      <c r="I398" s="25" t="s">
        <v>8</v>
      </c>
      <c r="J398" s="25" t="s">
        <v>8</v>
      </c>
      <c r="K398" s="25" t="s">
        <v>10</v>
      </c>
      <c r="L398" s="26">
        <v>734</v>
      </c>
      <c r="M398">
        <f t="shared" si="14"/>
        <v>706.36369223249926</v>
      </c>
      <c r="N398" s="25">
        <f t="shared" si="15"/>
        <v>763.76550702002169</v>
      </c>
    </row>
    <row r="399" spans="1:14" x14ac:dyDescent="0.3">
      <c r="A399">
        <v>396</v>
      </c>
      <c r="B399">
        <v>12.096</v>
      </c>
      <c r="C399">
        <v>4100</v>
      </c>
      <c r="D399">
        <v>307</v>
      </c>
      <c r="E399">
        <v>3</v>
      </c>
      <c r="F399">
        <v>32</v>
      </c>
      <c r="G399">
        <v>13</v>
      </c>
      <c r="H399" s="25" t="s">
        <v>12</v>
      </c>
      <c r="I399" s="25" t="s">
        <v>8</v>
      </c>
      <c r="J399" s="25" t="s">
        <v>11</v>
      </c>
      <c r="K399" s="25" t="s">
        <v>10</v>
      </c>
      <c r="L399" s="26">
        <v>560</v>
      </c>
      <c r="M399">
        <f t="shared" si="14"/>
        <v>445.47311075855595</v>
      </c>
      <c r="N399" s="25">
        <f t="shared" si="15"/>
        <v>13116.408359321993</v>
      </c>
    </row>
    <row r="400" spans="1:14" x14ac:dyDescent="0.3">
      <c r="A400">
        <v>397</v>
      </c>
      <c r="B400">
        <v>13.364000000000001</v>
      </c>
      <c r="C400">
        <v>3838</v>
      </c>
      <c r="D400">
        <v>296</v>
      </c>
      <c r="E400">
        <v>5</v>
      </c>
      <c r="F400">
        <v>65</v>
      </c>
      <c r="G400">
        <v>17</v>
      </c>
      <c r="H400" s="25" t="s">
        <v>12</v>
      </c>
      <c r="I400" s="25" t="s">
        <v>8</v>
      </c>
      <c r="J400" s="25" t="s">
        <v>8</v>
      </c>
      <c r="K400" s="25" t="s">
        <v>13</v>
      </c>
      <c r="L400" s="26">
        <v>480</v>
      </c>
      <c r="M400">
        <f t="shared" si="14"/>
        <v>389.03461635913965</v>
      </c>
      <c r="N400" s="25">
        <f t="shared" si="15"/>
        <v>8274.7010209289037</v>
      </c>
    </row>
    <row r="401" spans="1:14" x14ac:dyDescent="0.3">
      <c r="A401">
        <v>398</v>
      </c>
      <c r="B401">
        <v>57.872</v>
      </c>
      <c r="C401">
        <v>4171</v>
      </c>
      <c r="D401">
        <v>321</v>
      </c>
      <c r="E401">
        <v>5</v>
      </c>
      <c r="F401">
        <v>67</v>
      </c>
      <c r="G401">
        <v>12</v>
      </c>
      <c r="H401" s="25" t="s">
        <v>9</v>
      </c>
      <c r="I401" s="25" t="s">
        <v>8</v>
      </c>
      <c r="J401" s="25" t="s">
        <v>11</v>
      </c>
      <c r="K401" s="25" t="s">
        <v>10</v>
      </c>
      <c r="L401" s="26">
        <v>138</v>
      </c>
      <c r="M401">
        <f t="shared" si="14"/>
        <v>398.00384924682936</v>
      </c>
      <c r="N401" s="25">
        <f t="shared" si="15"/>
        <v>67602.001623167962</v>
      </c>
    </row>
    <row r="402" spans="1:14" x14ac:dyDescent="0.3">
      <c r="A402">
        <v>399</v>
      </c>
      <c r="B402">
        <v>37.728000000000002</v>
      </c>
      <c r="C402">
        <v>2525</v>
      </c>
      <c r="D402">
        <v>192</v>
      </c>
      <c r="E402">
        <v>1</v>
      </c>
      <c r="F402">
        <v>44</v>
      </c>
      <c r="G402">
        <v>13</v>
      </c>
      <c r="H402" s="25" t="s">
        <v>12</v>
      </c>
      <c r="I402" s="25" t="s">
        <v>8</v>
      </c>
      <c r="J402" s="25" t="s">
        <v>11</v>
      </c>
      <c r="K402" s="25" t="s">
        <v>10</v>
      </c>
      <c r="L402" s="26">
        <v>0</v>
      </c>
      <c r="M402">
        <f t="shared" si="14"/>
        <v>117.89674073789263</v>
      </c>
      <c r="N402" s="25">
        <f t="shared" si="15"/>
        <v>13899.641476617871</v>
      </c>
    </row>
    <row r="403" spans="1:14" x14ac:dyDescent="0.3">
      <c r="A403">
        <v>400</v>
      </c>
      <c r="B403">
        <v>18.701000000000001</v>
      </c>
      <c r="C403">
        <v>5524</v>
      </c>
      <c r="D403">
        <v>415</v>
      </c>
      <c r="E403">
        <v>5</v>
      </c>
      <c r="F403">
        <v>64</v>
      </c>
      <c r="G403">
        <v>7</v>
      </c>
      <c r="H403" s="25" t="s">
        <v>9</v>
      </c>
      <c r="I403" s="25" t="s">
        <v>8</v>
      </c>
      <c r="J403" s="25" t="s">
        <v>8</v>
      </c>
      <c r="K403" s="25" t="s">
        <v>7</v>
      </c>
      <c r="L403" s="26">
        <v>966</v>
      </c>
      <c r="M403">
        <f t="shared" si="14"/>
        <v>697.48292106399799</v>
      </c>
      <c r="N403" s="25">
        <f t="shared" si="15"/>
        <v>72101.42168032313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03"/>
  <sheetViews>
    <sheetView tabSelected="1" topLeftCell="C1" zoomScaleNormal="100" workbookViewId="0">
      <selection activeCell="P1" sqref="P1"/>
    </sheetView>
  </sheetViews>
  <sheetFormatPr defaultRowHeight="14.4" x14ac:dyDescent="0.3"/>
  <cols>
    <col min="1" max="1" width="11.6640625" bestFit="1" customWidth="1"/>
    <col min="8" max="10" width="9.109375" style="25"/>
    <col min="11" max="11" width="16.33203125" style="25" bestFit="1" customWidth="1"/>
    <col min="15" max="15" width="10.6640625" bestFit="1" customWidth="1"/>
    <col min="16" max="16" width="18.88671875" customWidth="1"/>
    <col min="20" max="20" width="12.33203125" bestFit="1" customWidth="1"/>
    <col min="21" max="21" width="15.5546875" customWidth="1"/>
  </cols>
  <sheetData>
    <row r="1" spans="1:28" x14ac:dyDescent="0.3">
      <c r="O1" t="s">
        <v>47</v>
      </c>
      <c r="P1" s="28">
        <f>SUM(N4:N403)+$P$2*SUM(O4:T4)</f>
        <v>11424939.940728031</v>
      </c>
    </row>
    <row r="2" spans="1:28" x14ac:dyDescent="0.3">
      <c r="A2" t="s">
        <v>54</v>
      </c>
      <c r="B2" s="24">
        <v>-7.4875672629121484</v>
      </c>
      <c r="C2" s="24">
        <v>0.14286558903186372</v>
      </c>
      <c r="D2" s="24">
        <v>1.8035457921431086</v>
      </c>
      <c r="E2" s="24">
        <v>-4.6035912276076091E-2</v>
      </c>
      <c r="F2" s="24">
        <v>-0.3036305913574488</v>
      </c>
      <c r="G2" s="24">
        <v>1.936928553237898E-7</v>
      </c>
      <c r="L2" t="s">
        <v>55</v>
      </c>
      <c r="M2" s="24">
        <v>-441.82447654090083</v>
      </c>
      <c r="O2" t="s">
        <v>70</v>
      </c>
      <c r="P2" s="29">
        <v>100000</v>
      </c>
    </row>
    <row r="3" spans="1:28" x14ac:dyDescent="0.3">
      <c r="B3" t="s">
        <v>24</v>
      </c>
      <c r="C3" t="s">
        <v>23</v>
      </c>
      <c r="D3" t="s">
        <v>22</v>
      </c>
      <c r="E3" t="s">
        <v>21</v>
      </c>
      <c r="F3" t="s">
        <v>20</v>
      </c>
      <c r="G3" t="s">
        <v>19</v>
      </c>
      <c r="H3" s="25" t="s">
        <v>18</v>
      </c>
      <c r="I3" s="25" t="s">
        <v>17</v>
      </c>
      <c r="J3" s="25" t="s">
        <v>16</v>
      </c>
      <c r="K3" s="25" t="s">
        <v>15</v>
      </c>
      <c r="L3" s="26" t="s">
        <v>14</v>
      </c>
      <c r="M3" s="25" t="s">
        <v>68</v>
      </c>
      <c r="N3" s="25" t="s">
        <v>58</v>
      </c>
      <c r="O3" s="25" t="str">
        <f xml:space="preserve"> "RE " &amp; B3</f>
        <v>RE Income</v>
      </c>
      <c r="P3" s="25" t="str">
        <f t="shared" ref="P3:T3" si="0" xml:space="preserve"> "RE " &amp; C3</f>
        <v>RE Limit</v>
      </c>
      <c r="Q3" s="25" t="str">
        <f t="shared" si="0"/>
        <v>RE Rating</v>
      </c>
      <c r="R3" s="25" t="str">
        <f t="shared" si="0"/>
        <v>RE Cards</v>
      </c>
      <c r="S3" s="25" t="str">
        <f t="shared" si="0"/>
        <v>RE Age</v>
      </c>
      <c r="T3" s="25" t="str">
        <f t="shared" si="0"/>
        <v>RE Education</v>
      </c>
      <c r="V3" t="s">
        <v>55</v>
      </c>
      <c r="W3" t="s">
        <v>24</v>
      </c>
      <c r="X3" t="s">
        <v>23</v>
      </c>
      <c r="Y3" t="s">
        <v>22</v>
      </c>
      <c r="Z3" t="s">
        <v>21</v>
      </c>
      <c r="AA3" t="s">
        <v>20</v>
      </c>
      <c r="AB3" t="s">
        <v>19</v>
      </c>
    </row>
    <row r="4" spans="1:28" x14ac:dyDescent="0.3">
      <c r="A4">
        <v>1</v>
      </c>
      <c r="B4">
        <v>14.891</v>
      </c>
      <c r="C4">
        <v>3606</v>
      </c>
      <c r="D4">
        <v>283</v>
      </c>
      <c r="E4">
        <v>2</v>
      </c>
      <c r="F4">
        <v>34</v>
      </c>
      <c r="G4">
        <v>11</v>
      </c>
      <c r="H4" s="25" t="s">
        <v>12</v>
      </c>
      <c r="I4" s="25" t="s">
        <v>8</v>
      </c>
      <c r="J4" s="25" t="s">
        <v>11</v>
      </c>
      <c r="K4" s="25" t="s">
        <v>10</v>
      </c>
      <c r="L4" s="26">
        <v>333</v>
      </c>
      <c r="M4">
        <f>$M$2+SUMPRODUCT($B$2:$G$2,B4:G4)</f>
        <v>461.83942277239066</v>
      </c>
      <c r="N4" s="25">
        <f>(L4-M4)^2</f>
        <v>16599.596860322818</v>
      </c>
      <c r="O4">
        <f>ABS(B2)</f>
        <v>7.4875672629121484</v>
      </c>
      <c r="P4">
        <f t="shared" ref="P4:T4" si="1">ABS(C2)</f>
        <v>0.14286558903186372</v>
      </c>
      <c r="Q4">
        <f t="shared" si="1"/>
        <v>1.8035457921431086</v>
      </c>
      <c r="R4">
        <f t="shared" si="1"/>
        <v>4.6035912276076091E-2</v>
      </c>
      <c r="S4">
        <f t="shared" si="1"/>
        <v>0.3036305913574488</v>
      </c>
      <c r="T4">
        <f t="shared" si="1"/>
        <v>1.936928553237898E-7</v>
      </c>
      <c r="U4" s="16" t="s">
        <v>69</v>
      </c>
      <c r="V4" s="24">
        <v>-477.97108409449589</v>
      </c>
      <c r="W4" s="24">
        <v>-7.5579813082044325</v>
      </c>
      <c r="X4" s="24">
        <v>0.12582380592767656</v>
      </c>
      <c r="Y4" s="24">
        <v>2.0634930598795664</v>
      </c>
      <c r="Z4" s="24">
        <v>11.590981445236917</v>
      </c>
      <c r="AA4" s="24">
        <v>-0.89234096235153926</v>
      </c>
      <c r="AB4" s="24">
        <v>1.9981809594747451</v>
      </c>
    </row>
    <row r="5" spans="1:28" x14ac:dyDescent="0.3">
      <c r="A5">
        <v>2</v>
      </c>
      <c r="B5">
        <v>106.02500000000001</v>
      </c>
      <c r="C5">
        <v>6645</v>
      </c>
      <c r="D5">
        <v>483</v>
      </c>
      <c r="E5">
        <v>3</v>
      </c>
      <c r="F5">
        <v>82</v>
      </c>
      <c r="G5">
        <v>15</v>
      </c>
      <c r="H5" s="25" t="s">
        <v>9</v>
      </c>
      <c r="I5" s="25" t="s">
        <v>11</v>
      </c>
      <c r="J5" s="25" t="s">
        <v>11</v>
      </c>
      <c r="K5" s="25" t="s">
        <v>7</v>
      </c>
      <c r="L5" s="26">
        <v>903</v>
      </c>
      <c r="M5">
        <f t="shared" ref="M5:M68" si="2">$M$2+SUMPRODUCT($B$2:$G$2,B5:G5)</f>
        <v>559.72484780794821</v>
      </c>
      <c r="N5" s="25">
        <f t="shared" ref="N5:N68" si="3">(L5-M5)^2</f>
        <v>117837.83011247632</v>
      </c>
      <c r="U5" s="16" t="s">
        <v>71</v>
      </c>
      <c r="W5" s="24">
        <v>-7.5581111400987755</v>
      </c>
      <c r="X5" s="24">
        <v>0.12580060545098076</v>
      </c>
      <c r="Y5" s="24">
        <v>2.0638693623489632</v>
      </c>
      <c r="Z5" s="24">
        <v>11.572866482600812</v>
      </c>
      <c r="AA5" s="24">
        <v>-0.89222457605264571</v>
      </c>
      <c r="AB5" s="24">
        <v>1.9981788879856979</v>
      </c>
    </row>
    <row r="6" spans="1:28" x14ac:dyDescent="0.3">
      <c r="A6">
        <v>3</v>
      </c>
      <c r="B6">
        <v>104.593</v>
      </c>
      <c r="C6">
        <v>7075</v>
      </c>
      <c r="D6">
        <v>514</v>
      </c>
      <c r="E6">
        <v>4</v>
      </c>
      <c r="F6">
        <v>71</v>
      </c>
      <c r="G6">
        <v>11</v>
      </c>
      <c r="H6" s="25" t="s">
        <v>12</v>
      </c>
      <c r="I6" s="25" t="s">
        <v>8</v>
      </c>
      <c r="J6" s="25" t="s">
        <v>8</v>
      </c>
      <c r="K6" s="25" t="s">
        <v>7</v>
      </c>
      <c r="L6" s="26">
        <v>580</v>
      </c>
      <c r="M6">
        <f t="shared" si="2"/>
        <v>691.08306678646068</v>
      </c>
      <c r="N6" s="25">
        <f t="shared" si="3"/>
        <v>12339.447726685283</v>
      </c>
      <c r="U6" t="s">
        <v>72</v>
      </c>
      <c r="W6" s="24">
        <v>-7.5619632701424209</v>
      </c>
      <c r="X6" s="24">
        <v>0.11876845327771289</v>
      </c>
      <c r="Y6" s="24">
        <v>2.1698796892536003</v>
      </c>
      <c r="Z6" s="24">
        <v>9.7609285206373553</v>
      </c>
      <c r="AA6" s="24">
        <v>-0.88706440776333984</v>
      </c>
      <c r="AB6" s="24">
        <v>1.9427045454165606</v>
      </c>
    </row>
    <row r="7" spans="1:28" x14ac:dyDescent="0.3">
      <c r="A7">
        <v>4</v>
      </c>
      <c r="B7">
        <v>148.92400000000001</v>
      </c>
      <c r="C7">
        <v>9504</v>
      </c>
      <c r="D7">
        <v>681</v>
      </c>
      <c r="E7">
        <v>3</v>
      </c>
      <c r="F7">
        <v>36</v>
      </c>
      <c r="G7">
        <v>11</v>
      </c>
      <c r="H7" s="25" t="s">
        <v>9</v>
      </c>
      <c r="I7" s="25" t="s">
        <v>8</v>
      </c>
      <c r="J7" s="25" t="s">
        <v>8</v>
      </c>
      <c r="K7" s="25" t="s">
        <v>7</v>
      </c>
      <c r="L7" s="26">
        <v>964</v>
      </c>
      <c r="M7">
        <f t="shared" si="2"/>
        <v>1018.0374921103851</v>
      </c>
      <c r="N7" s="25">
        <f t="shared" si="3"/>
        <v>2920.0505535799289</v>
      </c>
      <c r="U7" t="s">
        <v>73</v>
      </c>
      <c r="W7" s="24">
        <v>-7.5498601730722257</v>
      </c>
      <c r="X7" s="24">
        <v>9.8672970175620475E-2</v>
      </c>
      <c r="Y7" s="24">
        <v>2.4685599003922616</v>
      </c>
      <c r="Z7" s="24">
        <v>4.1003900836146014</v>
      </c>
      <c r="AA7" s="24">
        <v>-0.87035164703493051</v>
      </c>
      <c r="AB7" s="24">
        <v>1.5640640042392659</v>
      </c>
    </row>
    <row r="8" spans="1:28" x14ac:dyDescent="0.3">
      <c r="A8">
        <v>5</v>
      </c>
      <c r="B8">
        <v>55.881999999999998</v>
      </c>
      <c r="C8">
        <v>4897</v>
      </c>
      <c r="D8">
        <v>357</v>
      </c>
      <c r="E8">
        <v>2</v>
      </c>
      <c r="F8">
        <v>68</v>
      </c>
      <c r="G8">
        <v>16</v>
      </c>
      <c r="H8" s="25" t="s">
        <v>12</v>
      </c>
      <c r="I8" s="25" t="s">
        <v>8</v>
      </c>
      <c r="J8" s="25" t="s">
        <v>11</v>
      </c>
      <c r="K8" s="25" t="s">
        <v>10</v>
      </c>
      <c r="L8" s="26">
        <v>331</v>
      </c>
      <c r="M8">
        <f t="shared" si="2"/>
        <v>462.49497801939594</v>
      </c>
      <c r="N8" s="25">
        <f t="shared" si="3"/>
        <v>17290.929244321422</v>
      </c>
      <c r="U8" t="s">
        <v>74</v>
      </c>
      <c r="W8" s="24">
        <v>-7.2096520919919351</v>
      </c>
      <c r="X8" s="24">
        <v>0.10665600551922663</v>
      </c>
      <c r="Y8" s="24">
        <v>2.2871042800742467</v>
      </c>
      <c r="Z8" s="24">
        <v>0.73611269933273238</v>
      </c>
      <c r="AA8" s="24">
        <v>-0.85487817395514176</v>
      </c>
      <c r="AB8" s="24">
        <v>0.52319605321730289</v>
      </c>
    </row>
    <row r="9" spans="1:28" x14ac:dyDescent="0.3">
      <c r="A9">
        <v>6</v>
      </c>
      <c r="B9">
        <v>80.180000000000007</v>
      </c>
      <c r="C9">
        <v>8047</v>
      </c>
      <c r="D9">
        <v>569</v>
      </c>
      <c r="E9">
        <v>4</v>
      </c>
      <c r="F9">
        <v>77</v>
      </c>
      <c r="G9">
        <v>10</v>
      </c>
      <c r="H9" s="25" t="s">
        <v>12</v>
      </c>
      <c r="I9" s="25" t="s">
        <v>8</v>
      </c>
      <c r="J9" s="25" t="s">
        <v>8</v>
      </c>
      <c r="K9" s="25" t="s">
        <v>10</v>
      </c>
      <c r="L9" s="26">
        <v>1151</v>
      </c>
      <c r="M9">
        <f t="shared" si="2"/>
        <v>1110.11563374094</v>
      </c>
      <c r="N9" s="25">
        <f t="shared" si="3"/>
        <v>1671.5314044049651</v>
      </c>
      <c r="U9" t="s">
        <v>75</v>
      </c>
      <c r="W9" s="24">
        <v>-4.9240409868372073</v>
      </c>
      <c r="X9" s="24">
        <v>0.16779961084761116</v>
      </c>
      <c r="Y9" s="24">
        <v>0.95673843053271568</v>
      </c>
      <c r="Z9" s="24">
        <v>0.13732703282455827</v>
      </c>
      <c r="AA9" s="24">
        <v>-0.72632953255026322</v>
      </c>
      <c r="AB9" s="24">
        <v>6.1523499253114795E-2</v>
      </c>
    </row>
    <row r="10" spans="1:28" x14ac:dyDescent="0.3">
      <c r="A10">
        <v>7</v>
      </c>
      <c r="B10">
        <v>20.995999999999999</v>
      </c>
      <c r="C10">
        <v>3388</v>
      </c>
      <c r="D10">
        <v>259</v>
      </c>
      <c r="E10">
        <v>2</v>
      </c>
      <c r="F10">
        <v>37</v>
      </c>
      <c r="G10">
        <v>12</v>
      </c>
      <c r="H10" s="25" t="s">
        <v>9</v>
      </c>
      <c r="I10" s="25" t="s">
        <v>8</v>
      </c>
      <c r="J10" s="25" t="s">
        <v>8</v>
      </c>
      <c r="K10" s="25" t="s">
        <v>13</v>
      </c>
      <c r="L10" s="26">
        <v>203</v>
      </c>
      <c r="M10">
        <f t="shared" si="2"/>
        <v>340.78713563155168</v>
      </c>
      <c r="N10" s="25">
        <f t="shared" si="3"/>
        <v>18985.294745547617</v>
      </c>
    </row>
    <row r="11" spans="1:28" x14ac:dyDescent="0.3">
      <c r="A11">
        <v>8</v>
      </c>
      <c r="B11">
        <v>71.408000000000001</v>
      </c>
      <c r="C11">
        <v>7114</v>
      </c>
      <c r="D11">
        <v>512</v>
      </c>
      <c r="E11">
        <v>2</v>
      </c>
      <c r="F11">
        <v>87</v>
      </c>
      <c r="G11">
        <v>9</v>
      </c>
      <c r="H11" s="25" t="s">
        <v>12</v>
      </c>
      <c r="I11" s="25" t="s">
        <v>8</v>
      </c>
      <c r="J11" s="25" t="s">
        <v>8</v>
      </c>
      <c r="K11" s="25" t="s">
        <v>7</v>
      </c>
      <c r="L11" s="26">
        <v>872</v>
      </c>
      <c r="M11">
        <f t="shared" si="2"/>
        <v>936.75663476960403</v>
      </c>
      <c r="N11" s="25">
        <f t="shared" si="3"/>
        <v>4193.42174668389</v>
      </c>
      <c r="U11" t="s">
        <v>73</v>
      </c>
      <c r="W11" s="24">
        <v>-7.5598292110170027</v>
      </c>
      <c r="X11" s="24">
        <v>0.12287791907000283</v>
      </c>
      <c r="Y11" s="24">
        <v>2.1078573649075634</v>
      </c>
      <c r="Z11" s="24">
        <v>10.688125668444627</v>
      </c>
      <c r="AA11" s="24">
        <v>-0.88557750104715249</v>
      </c>
      <c r="AB11" s="24">
        <v>1.8646561451853541</v>
      </c>
    </row>
    <row r="12" spans="1:28" x14ac:dyDescent="0.3">
      <c r="A12">
        <v>9</v>
      </c>
      <c r="B12">
        <v>15.125</v>
      </c>
      <c r="C12">
        <v>3300</v>
      </c>
      <c r="D12">
        <v>266</v>
      </c>
      <c r="E12">
        <v>5</v>
      </c>
      <c r="F12">
        <v>66</v>
      </c>
      <c r="G12">
        <v>13</v>
      </c>
      <c r="H12" s="25" t="s">
        <v>9</v>
      </c>
      <c r="I12" s="25" t="s">
        <v>8</v>
      </c>
      <c r="J12" s="25" t="s">
        <v>8</v>
      </c>
      <c r="K12" s="25" t="s">
        <v>10</v>
      </c>
      <c r="L12" s="26">
        <v>279</v>
      </c>
      <c r="M12">
        <f t="shared" si="2"/>
        <v>375.85589704980532</v>
      </c>
      <c r="N12" s="25">
        <f t="shared" si="3"/>
        <v>9381.0647933224864</v>
      </c>
      <c r="U12" t="s">
        <v>74</v>
      </c>
      <c r="W12" s="24">
        <v>-7.5759367289348241</v>
      </c>
      <c r="X12" s="24">
        <v>9.6523695604266338E-2</v>
      </c>
      <c r="Y12" s="24">
        <v>2.5045993164101641</v>
      </c>
      <c r="Z12" s="24">
        <v>2.579524303163323</v>
      </c>
      <c r="AA12" s="24">
        <v>-0.82485421503607714</v>
      </c>
      <c r="AB12" s="24">
        <v>0.65544777342678839</v>
      </c>
    </row>
    <row r="13" spans="1:28" x14ac:dyDescent="0.3">
      <c r="A13">
        <v>10</v>
      </c>
      <c r="B13">
        <v>71.061000000000007</v>
      </c>
      <c r="C13">
        <v>6819</v>
      </c>
      <c r="D13">
        <v>491</v>
      </c>
      <c r="E13">
        <v>3</v>
      </c>
      <c r="F13">
        <v>41</v>
      </c>
      <c r="G13">
        <v>19</v>
      </c>
      <c r="H13" s="25" t="s">
        <v>9</v>
      </c>
      <c r="I13" s="25" t="s">
        <v>11</v>
      </c>
      <c r="J13" s="25" t="s">
        <v>11</v>
      </c>
      <c r="K13" s="25" t="s">
        <v>13</v>
      </c>
      <c r="L13" s="26">
        <v>1350</v>
      </c>
      <c r="M13">
        <f t="shared" si="2"/>
        <v>873.25598343752449</v>
      </c>
      <c r="N13" s="25">
        <f t="shared" si="3"/>
        <v>227284.85732812193</v>
      </c>
      <c r="P13" s="27"/>
      <c r="U13" t="s">
        <v>75</v>
      </c>
      <c r="W13" s="24">
        <v>-7.4875672629121484</v>
      </c>
      <c r="X13" s="24">
        <v>0.14286558903186372</v>
      </c>
      <c r="Y13" s="24">
        <v>1.8035457921431086</v>
      </c>
      <c r="Z13" s="24">
        <v>-4.6035912276076091E-2</v>
      </c>
      <c r="AA13" s="24">
        <v>-0.3036305913574488</v>
      </c>
      <c r="AB13" s="24">
        <v>1.936928553237898E-7</v>
      </c>
    </row>
    <row r="14" spans="1:28" x14ac:dyDescent="0.3">
      <c r="A14">
        <v>11</v>
      </c>
      <c r="B14">
        <v>63.094999999999999</v>
      </c>
      <c r="C14">
        <v>8117</v>
      </c>
      <c r="D14">
        <v>589</v>
      </c>
      <c r="E14">
        <v>4</v>
      </c>
      <c r="F14">
        <v>30</v>
      </c>
      <c r="G14">
        <v>14</v>
      </c>
      <c r="H14" s="25" t="s">
        <v>12</v>
      </c>
      <c r="I14" s="25" t="s">
        <v>8</v>
      </c>
      <c r="J14" s="25" t="s">
        <v>11</v>
      </c>
      <c r="K14" s="25" t="s">
        <v>10</v>
      </c>
      <c r="L14" s="26">
        <v>1407</v>
      </c>
      <c r="M14">
        <f t="shared" si="2"/>
        <v>1298.3828660714585</v>
      </c>
      <c r="N14" s="25">
        <f t="shared" si="3"/>
        <v>11797.681782850728</v>
      </c>
    </row>
    <row r="15" spans="1:28" x14ac:dyDescent="0.3">
      <c r="A15">
        <v>12</v>
      </c>
      <c r="B15">
        <v>15.045</v>
      </c>
      <c r="C15">
        <v>1311</v>
      </c>
      <c r="D15">
        <v>138</v>
      </c>
      <c r="E15">
        <v>3</v>
      </c>
      <c r="F15">
        <v>64</v>
      </c>
      <c r="G15">
        <v>16</v>
      </c>
      <c r="H15" s="25" t="s">
        <v>12</v>
      </c>
      <c r="I15" s="25" t="s">
        <v>8</v>
      </c>
      <c r="J15" s="25" t="s">
        <v>8</v>
      </c>
      <c r="K15" s="25" t="s">
        <v>10</v>
      </c>
      <c r="L15" s="26">
        <v>0</v>
      </c>
      <c r="M15">
        <f t="shared" si="2"/>
        <v>-137.85928195951101</v>
      </c>
      <c r="N15" s="25">
        <f t="shared" si="3"/>
        <v>19005.181622391956</v>
      </c>
    </row>
    <row r="16" spans="1:28" x14ac:dyDescent="0.3">
      <c r="A16">
        <v>13</v>
      </c>
      <c r="B16">
        <v>80.616</v>
      </c>
      <c r="C16">
        <v>5308</v>
      </c>
      <c r="D16">
        <v>394</v>
      </c>
      <c r="E16">
        <v>1</v>
      </c>
      <c r="F16">
        <v>57</v>
      </c>
      <c r="G16">
        <v>7</v>
      </c>
      <c r="H16" s="25" t="s">
        <v>9</v>
      </c>
      <c r="I16" s="25" t="s">
        <v>8</v>
      </c>
      <c r="J16" s="25" t="s">
        <v>11</v>
      </c>
      <c r="K16" s="25" t="s">
        <v>7</v>
      </c>
      <c r="L16" s="26">
        <v>204</v>
      </c>
      <c r="M16">
        <f t="shared" si="2"/>
        <v>406.13241141389005</v>
      </c>
      <c r="N16" s="25">
        <f t="shared" si="3"/>
        <v>40857.51174399411</v>
      </c>
    </row>
    <row r="17" spans="1:14" x14ac:dyDescent="0.3">
      <c r="A17">
        <v>14</v>
      </c>
      <c r="B17">
        <v>43.682000000000002</v>
      </c>
      <c r="C17">
        <v>6922</v>
      </c>
      <c r="D17">
        <v>511</v>
      </c>
      <c r="E17">
        <v>1</v>
      </c>
      <c r="F17">
        <v>49</v>
      </c>
      <c r="G17">
        <v>9</v>
      </c>
      <c r="H17" s="25" t="s">
        <v>12</v>
      </c>
      <c r="I17" s="25" t="s">
        <v>8</v>
      </c>
      <c r="J17" s="25" t="s">
        <v>11</v>
      </c>
      <c r="K17" s="25" t="s">
        <v>10</v>
      </c>
      <c r="L17" s="26">
        <v>1081</v>
      </c>
      <c r="M17">
        <f t="shared" si="2"/>
        <v>1126.7071841987045</v>
      </c>
      <c r="N17" s="25">
        <f t="shared" si="3"/>
        <v>2089.1466873742979</v>
      </c>
    </row>
    <row r="18" spans="1:14" x14ac:dyDescent="0.3">
      <c r="A18">
        <v>15</v>
      </c>
      <c r="B18">
        <v>19.143999999999998</v>
      </c>
      <c r="C18">
        <v>3291</v>
      </c>
      <c r="D18">
        <v>269</v>
      </c>
      <c r="E18">
        <v>2</v>
      </c>
      <c r="F18">
        <v>75</v>
      </c>
      <c r="G18">
        <v>13</v>
      </c>
      <c r="H18" s="25" t="s">
        <v>9</v>
      </c>
      <c r="I18" s="25" t="s">
        <v>8</v>
      </c>
      <c r="J18" s="25" t="s">
        <v>8</v>
      </c>
      <c r="K18" s="25" t="s">
        <v>13</v>
      </c>
      <c r="L18" s="26">
        <v>148</v>
      </c>
      <c r="M18">
        <f t="shared" si="2"/>
        <v>347.29364370991505</v>
      </c>
      <c r="N18" s="25">
        <f t="shared" si="3"/>
        <v>39717.956423174561</v>
      </c>
    </row>
    <row r="19" spans="1:14" x14ac:dyDescent="0.3">
      <c r="A19">
        <v>16</v>
      </c>
      <c r="B19">
        <v>20.088999999999999</v>
      </c>
      <c r="C19">
        <v>2525</v>
      </c>
      <c r="D19">
        <v>200</v>
      </c>
      <c r="E19">
        <v>3</v>
      </c>
      <c r="F19">
        <v>57</v>
      </c>
      <c r="G19">
        <v>15</v>
      </c>
      <c r="H19" s="25" t="s">
        <v>9</v>
      </c>
      <c r="I19" s="25" t="s">
        <v>8</v>
      </c>
      <c r="J19" s="25" t="s">
        <v>11</v>
      </c>
      <c r="K19" s="25" t="s">
        <v>13</v>
      </c>
      <c r="L19" s="26">
        <v>0</v>
      </c>
      <c r="M19">
        <f t="shared" si="2"/>
        <v>111.75750690972473</v>
      </c>
      <c r="N19" s="25">
        <f t="shared" si="3"/>
        <v>12489.74035067717</v>
      </c>
    </row>
    <row r="20" spans="1:14" x14ac:dyDescent="0.3">
      <c r="A20">
        <v>17</v>
      </c>
      <c r="B20">
        <v>53.597999999999999</v>
      </c>
      <c r="C20">
        <v>3714</v>
      </c>
      <c r="D20">
        <v>286</v>
      </c>
      <c r="E20">
        <v>3</v>
      </c>
      <c r="F20">
        <v>73</v>
      </c>
      <c r="G20">
        <v>17</v>
      </c>
      <c r="H20" s="25" t="s">
        <v>9</v>
      </c>
      <c r="I20" s="25" t="s">
        <v>8</v>
      </c>
      <c r="J20" s="25" t="s">
        <v>11</v>
      </c>
      <c r="K20" s="25" t="s">
        <v>13</v>
      </c>
      <c r="L20" s="26">
        <v>0</v>
      </c>
      <c r="M20">
        <f t="shared" si="2"/>
        <v>180.97064990566128</v>
      </c>
      <c r="N20" s="25">
        <f t="shared" si="3"/>
        <v>32750.376127277421</v>
      </c>
    </row>
    <row r="21" spans="1:14" x14ac:dyDescent="0.3">
      <c r="A21">
        <v>18</v>
      </c>
      <c r="B21">
        <v>36.496000000000002</v>
      </c>
      <c r="C21">
        <v>4378</v>
      </c>
      <c r="D21">
        <v>339</v>
      </c>
      <c r="E21">
        <v>3</v>
      </c>
      <c r="F21">
        <v>69</v>
      </c>
      <c r="G21">
        <v>15</v>
      </c>
      <c r="H21" s="25" t="s">
        <v>9</v>
      </c>
      <c r="I21" s="25" t="s">
        <v>8</v>
      </c>
      <c r="J21" s="25" t="s">
        <v>11</v>
      </c>
      <c r="K21" s="25" t="s">
        <v>7</v>
      </c>
      <c r="L21" s="26">
        <v>368</v>
      </c>
      <c r="M21">
        <f t="shared" si="2"/>
        <v>500.68822531477122</v>
      </c>
      <c r="N21" s="25">
        <f t="shared" si="3"/>
        <v>17606.165137183492</v>
      </c>
    </row>
    <row r="22" spans="1:14" x14ac:dyDescent="0.3">
      <c r="A22">
        <v>19</v>
      </c>
      <c r="B22">
        <v>49.57</v>
      </c>
      <c r="C22">
        <v>6384</v>
      </c>
      <c r="D22">
        <v>448</v>
      </c>
      <c r="E22">
        <v>1</v>
      </c>
      <c r="F22">
        <v>28</v>
      </c>
      <c r="G22">
        <v>9</v>
      </c>
      <c r="H22" s="25" t="s">
        <v>9</v>
      </c>
      <c r="I22" s="25" t="s">
        <v>8</v>
      </c>
      <c r="J22" s="25" t="s">
        <v>11</v>
      </c>
      <c r="K22" s="25" t="s">
        <v>7</v>
      </c>
      <c r="L22" s="26">
        <v>891</v>
      </c>
      <c r="M22">
        <f t="shared" si="2"/>
        <v>898.5115587690259</v>
      </c>
      <c r="N22" s="25">
        <f t="shared" si="3"/>
        <v>56.423515140529837</v>
      </c>
    </row>
    <row r="23" spans="1:14" x14ac:dyDescent="0.3">
      <c r="A23">
        <v>20</v>
      </c>
      <c r="B23">
        <v>42.079000000000001</v>
      </c>
      <c r="C23">
        <v>6626</v>
      </c>
      <c r="D23">
        <v>479</v>
      </c>
      <c r="E23">
        <v>2</v>
      </c>
      <c r="F23">
        <v>44</v>
      </c>
      <c r="G23">
        <v>9</v>
      </c>
      <c r="H23" s="25" t="s">
        <v>12</v>
      </c>
      <c r="I23" s="25" t="s">
        <v>8</v>
      </c>
      <c r="J23" s="25" t="s">
        <v>8</v>
      </c>
      <c r="K23" s="25" t="s">
        <v>7</v>
      </c>
      <c r="L23" s="26">
        <v>1048</v>
      </c>
      <c r="M23">
        <f t="shared" si="2"/>
        <v>1040.1801918636527</v>
      </c>
      <c r="N23" s="25">
        <f t="shared" si="3"/>
        <v>61.149399289283735</v>
      </c>
    </row>
    <row r="24" spans="1:14" x14ac:dyDescent="0.3">
      <c r="A24">
        <v>21</v>
      </c>
      <c r="B24">
        <v>17.7</v>
      </c>
      <c r="C24">
        <v>2860</v>
      </c>
      <c r="D24">
        <v>235</v>
      </c>
      <c r="E24">
        <v>4</v>
      </c>
      <c r="F24">
        <v>63</v>
      </c>
      <c r="G24">
        <v>16</v>
      </c>
      <c r="H24" s="25" t="s">
        <v>9</v>
      </c>
      <c r="I24" s="25" t="s">
        <v>8</v>
      </c>
      <c r="J24" s="25" t="s">
        <v>8</v>
      </c>
      <c r="K24" s="25" t="s">
        <v>7</v>
      </c>
      <c r="L24" s="26">
        <v>89</v>
      </c>
      <c r="M24">
        <f t="shared" si="2"/>
        <v>238.76156088477705</v>
      </c>
      <c r="N24" s="25">
        <f t="shared" si="3"/>
        <v>22428.525118644786</v>
      </c>
    </row>
    <row r="25" spans="1:14" x14ac:dyDescent="0.3">
      <c r="A25">
        <v>22</v>
      </c>
      <c r="B25">
        <v>37.347999999999999</v>
      </c>
      <c r="C25">
        <v>6378</v>
      </c>
      <c r="D25">
        <v>458</v>
      </c>
      <c r="E25">
        <v>1</v>
      </c>
      <c r="F25">
        <v>72</v>
      </c>
      <c r="G25">
        <v>17</v>
      </c>
      <c r="H25" s="25" t="s">
        <v>9</v>
      </c>
      <c r="I25" s="25" t="s">
        <v>8</v>
      </c>
      <c r="J25" s="25" t="s">
        <v>8</v>
      </c>
      <c r="K25" s="25" t="s">
        <v>10</v>
      </c>
      <c r="L25" s="26">
        <v>968</v>
      </c>
      <c r="M25">
        <f t="shared" si="2"/>
        <v>993.84312577339301</v>
      </c>
      <c r="N25" s="25">
        <f t="shared" si="3"/>
        <v>667.86714973941014</v>
      </c>
    </row>
    <row r="26" spans="1:14" x14ac:dyDescent="0.3">
      <c r="A26">
        <v>23</v>
      </c>
      <c r="B26">
        <v>20.103000000000002</v>
      </c>
      <c r="C26">
        <v>2631</v>
      </c>
      <c r="D26">
        <v>213</v>
      </c>
      <c r="E26">
        <v>3</v>
      </c>
      <c r="F26">
        <v>61</v>
      </c>
      <c r="G26">
        <v>10</v>
      </c>
      <c r="H26" s="25" t="s">
        <v>12</v>
      </c>
      <c r="I26" s="25" t="s">
        <v>8</v>
      </c>
      <c r="J26" s="25" t="s">
        <v>11</v>
      </c>
      <c r="K26" s="25" t="s">
        <v>13</v>
      </c>
      <c r="L26" s="26">
        <v>0</v>
      </c>
      <c r="M26">
        <f t="shared" si="2"/>
        <v>149.02800536938776</v>
      </c>
      <c r="N26" s="25">
        <f t="shared" si="3"/>
        <v>22209.346384378267</v>
      </c>
    </row>
    <row r="27" spans="1:14" x14ac:dyDescent="0.3">
      <c r="A27">
        <v>24</v>
      </c>
      <c r="B27">
        <v>64.027000000000001</v>
      </c>
      <c r="C27">
        <v>5179</v>
      </c>
      <c r="D27">
        <v>398</v>
      </c>
      <c r="E27">
        <v>5</v>
      </c>
      <c r="F27">
        <v>48</v>
      </c>
      <c r="G27">
        <v>8</v>
      </c>
      <c r="H27" s="25" t="s">
        <v>12</v>
      </c>
      <c r="I27" s="25" t="s">
        <v>8</v>
      </c>
      <c r="J27" s="25" t="s">
        <v>11</v>
      </c>
      <c r="K27" s="25" t="s">
        <v>13</v>
      </c>
      <c r="L27" s="26">
        <v>411</v>
      </c>
      <c r="M27">
        <f t="shared" si="2"/>
        <v>521.67671878860745</v>
      </c>
      <c r="N27" s="25">
        <f t="shared" si="3"/>
        <v>12249.336081812493</v>
      </c>
    </row>
    <row r="28" spans="1:14" x14ac:dyDescent="0.3">
      <c r="A28">
        <v>25</v>
      </c>
      <c r="B28">
        <v>10.742000000000001</v>
      </c>
      <c r="C28">
        <v>1757</v>
      </c>
      <c r="D28">
        <v>156</v>
      </c>
      <c r="E28">
        <v>3</v>
      </c>
      <c r="F28">
        <v>57</v>
      </c>
      <c r="G28">
        <v>15</v>
      </c>
      <c r="H28" s="25" t="s">
        <v>9</v>
      </c>
      <c r="I28" s="25" t="s">
        <v>8</v>
      </c>
      <c r="J28" s="25" t="s">
        <v>8</v>
      </c>
      <c r="K28" s="25" t="s">
        <v>10</v>
      </c>
      <c r="L28" s="26">
        <v>0</v>
      </c>
      <c r="M28">
        <f t="shared" si="2"/>
        <v>-7.3329891146036061</v>
      </c>
      <c r="N28" s="25">
        <f t="shared" si="3"/>
        <v>53.772729354894977</v>
      </c>
    </row>
    <row r="29" spans="1:14" x14ac:dyDescent="0.3">
      <c r="A29">
        <v>26</v>
      </c>
      <c r="B29">
        <v>14.09</v>
      </c>
      <c r="C29">
        <v>4323</v>
      </c>
      <c r="D29">
        <v>326</v>
      </c>
      <c r="E29">
        <v>5</v>
      </c>
      <c r="F29">
        <v>25</v>
      </c>
      <c r="G29">
        <v>16</v>
      </c>
      <c r="H29" s="25" t="s">
        <v>9</v>
      </c>
      <c r="I29" s="25" t="s">
        <v>8</v>
      </c>
      <c r="J29" s="25" t="s">
        <v>11</v>
      </c>
      <c r="K29" s="25" t="s">
        <v>13</v>
      </c>
      <c r="L29" s="26">
        <v>671</v>
      </c>
      <c r="M29">
        <f t="shared" si="2"/>
        <v>650.41862910183636</v>
      </c>
      <c r="N29" s="25">
        <f t="shared" si="3"/>
        <v>423.59282804777723</v>
      </c>
    </row>
    <row r="30" spans="1:14" x14ac:dyDescent="0.3">
      <c r="A30">
        <v>27</v>
      </c>
      <c r="B30">
        <v>42.470999999999997</v>
      </c>
      <c r="C30">
        <v>3625</v>
      </c>
      <c r="D30">
        <v>289</v>
      </c>
      <c r="E30">
        <v>6</v>
      </c>
      <c r="F30">
        <v>44</v>
      </c>
      <c r="G30">
        <v>12</v>
      </c>
      <c r="H30" s="25" t="s">
        <v>9</v>
      </c>
      <c r="I30" s="25" t="s">
        <v>11</v>
      </c>
      <c r="J30" s="25" t="s">
        <v>8</v>
      </c>
      <c r="K30" s="25" t="s">
        <v>10</v>
      </c>
      <c r="L30" s="26">
        <v>654</v>
      </c>
      <c r="M30">
        <f t="shared" si="2"/>
        <v>265.64758923675174</v>
      </c>
      <c r="N30" s="25">
        <f t="shared" si="3"/>
        <v>150817.59494562671</v>
      </c>
    </row>
    <row r="31" spans="1:14" x14ac:dyDescent="0.3">
      <c r="A31">
        <v>28</v>
      </c>
      <c r="B31">
        <v>32.792999999999999</v>
      </c>
      <c r="C31">
        <v>4534</v>
      </c>
      <c r="D31">
        <v>333</v>
      </c>
      <c r="E31">
        <v>2</v>
      </c>
      <c r="F31">
        <v>44</v>
      </c>
      <c r="G31">
        <v>16</v>
      </c>
      <c r="H31" s="25" t="s">
        <v>12</v>
      </c>
      <c r="I31" s="25" t="s">
        <v>8</v>
      </c>
      <c r="J31" s="25" t="s">
        <v>8</v>
      </c>
      <c r="K31" s="25" t="s">
        <v>13</v>
      </c>
      <c r="L31" s="26">
        <v>467</v>
      </c>
      <c r="M31">
        <f t="shared" si="2"/>
        <v>547.51724491535231</v>
      </c>
      <c r="N31" s="25">
        <f t="shared" si="3"/>
        <v>6483.0267287588267</v>
      </c>
    </row>
    <row r="32" spans="1:14" x14ac:dyDescent="0.3">
      <c r="A32">
        <v>29</v>
      </c>
      <c r="B32">
        <v>186.63399999999999</v>
      </c>
      <c r="C32">
        <v>13414</v>
      </c>
      <c r="D32">
        <v>949</v>
      </c>
      <c r="E32">
        <v>2</v>
      </c>
      <c r="F32">
        <v>41</v>
      </c>
      <c r="G32">
        <v>14</v>
      </c>
      <c r="H32" s="25" t="s">
        <v>9</v>
      </c>
      <c r="I32" s="25" t="s">
        <v>8</v>
      </c>
      <c r="J32" s="25" t="s">
        <v>11</v>
      </c>
      <c r="K32" s="25" t="s">
        <v>13</v>
      </c>
      <c r="L32" s="26">
        <v>1809</v>
      </c>
      <c r="M32">
        <f t="shared" si="2"/>
        <v>1776.163939571476</v>
      </c>
      <c r="N32" s="25">
        <f t="shared" si="3"/>
        <v>1078.2068644656783</v>
      </c>
    </row>
    <row r="33" spans="1:14" x14ac:dyDescent="0.3">
      <c r="A33">
        <v>30</v>
      </c>
      <c r="B33">
        <v>26.812999999999999</v>
      </c>
      <c r="C33">
        <v>5611</v>
      </c>
      <c r="D33">
        <v>411</v>
      </c>
      <c r="E33">
        <v>4</v>
      </c>
      <c r="F33">
        <v>55</v>
      </c>
      <c r="G33">
        <v>16</v>
      </c>
      <c r="H33" s="25" t="s">
        <v>9</v>
      </c>
      <c r="I33" s="25" t="s">
        <v>8</v>
      </c>
      <c r="J33" s="25" t="s">
        <v>8</v>
      </c>
      <c r="K33" s="25" t="s">
        <v>10</v>
      </c>
      <c r="L33" s="26">
        <v>915</v>
      </c>
      <c r="M33">
        <f t="shared" si="2"/>
        <v>883.40369999256245</v>
      </c>
      <c r="N33" s="25">
        <f t="shared" si="3"/>
        <v>998.326174159998</v>
      </c>
    </row>
    <row r="34" spans="1:14" x14ac:dyDescent="0.3">
      <c r="A34">
        <v>31</v>
      </c>
      <c r="B34">
        <v>34.142000000000003</v>
      </c>
      <c r="C34">
        <v>5666</v>
      </c>
      <c r="D34">
        <v>413</v>
      </c>
      <c r="E34">
        <v>4</v>
      </c>
      <c r="F34">
        <v>47</v>
      </c>
      <c r="G34">
        <v>5</v>
      </c>
      <c r="H34" s="25" t="s">
        <v>9</v>
      </c>
      <c r="I34" s="25" t="s">
        <v>8</v>
      </c>
      <c r="J34" s="25" t="s">
        <v>11</v>
      </c>
      <c r="K34" s="25" t="s">
        <v>10</v>
      </c>
      <c r="L34" s="26">
        <v>863</v>
      </c>
      <c r="M34">
        <f t="shared" si="2"/>
        <v>842.42106110395639</v>
      </c>
      <c r="N34" s="25">
        <f t="shared" si="3"/>
        <v>423.49272608709657</v>
      </c>
    </row>
    <row r="35" spans="1:14" x14ac:dyDescent="0.3">
      <c r="A35">
        <v>32</v>
      </c>
      <c r="B35">
        <v>28.940999999999999</v>
      </c>
      <c r="C35">
        <v>2733</v>
      </c>
      <c r="D35">
        <v>210</v>
      </c>
      <c r="E35">
        <v>5</v>
      </c>
      <c r="F35">
        <v>43</v>
      </c>
      <c r="G35">
        <v>16</v>
      </c>
      <c r="H35" s="25" t="s">
        <v>12</v>
      </c>
      <c r="I35" s="25" t="s">
        <v>8</v>
      </c>
      <c r="J35" s="25" t="s">
        <v>11</v>
      </c>
      <c r="K35" s="25" t="s">
        <v>7</v>
      </c>
      <c r="L35" s="26">
        <v>0</v>
      </c>
      <c r="M35">
        <f t="shared" si="2"/>
        <v>97.387818586630033</v>
      </c>
      <c r="N35" s="25">
        <f t="shared" si="3"/>
        <v>9484.3872090623627</v>
      </c>
    </row>
    <row r="36" spans="1:14" x14ac:dyDescent="0.3">
      <c r="A36">
        <v>33</v>
      </c>
      <c r="B36">
        <v>134.18100000000001</v>
      </c>
      <c r="C36">
        <v>7838</v>
      </c>
      <c r="D36">
        <v>563</v>
      </c>
      <c r="E36">
        <v>2</v>
      </c>
      <c r="F36">
        <v>48</v>
      </c>
      <c r="G36">
        <v>13</v>
      </c>
      <c r="H36" s="25" t="s">
        <v>9</v>
      </c>
      <c r="I36" s="25" t="s">
        <v>8</v>
      </c>
      <c r="J36" s="25" t="s">
        <v>8</v>
      </c>
      <c r="K36" s="25" t="s">
        <v>10</v>
      </c>
      <c r="L36" s="26">
        <v>526</v>
      </c>
      <c r="M36">
        <f t="shared" si="2"/>
        <v>673.99669067089917</v>
      </c>
      <c r="N36" s="25">
        <f t="shared" si="3"/>
        <v>21903.020449537813</v>
      </c>
    </row>
    <row r="37" spans="1:14" x14ac:dyDescent="0.3">
      <c r="A37">
        <v>34</v>
      </c>
      <c r="B37">
        <v>31.367000000000001</v>
      </c>
      <c r="C37">
        <v>1829</v>
      </c>
      <c r="D37">
        <v>162</v>
      </c>
      <c r="E37">
        <v>4</v>
      </c>
      <c r="F37">
        <v>30</v>
      </c>
      <c r="G37">
        <v>10</v>
      </c>
      <c r="H37" s="25" t="s">
        <v>12</v>
      </c>
      <c r="I37" s="25" t="s">
        <v>8</v>
      </c>
      <c r="J37" s="25" t="s">
        <v>11</v>
      </c>
      <c r="K37" s="25" t="s">
        <v>10</v>
      </c>
      <c r="L37" s="26">
        <v>0</v>
      </c>
      <c r="M37">
        <f t="shared" si="2"/>
        <v>-132.50447766310316</v>
      </c>
      <c r="N37" s="25">
        <f t="shared" si="3"/>
        <v>17557.436600771805</v>
      </c>
    </row>
    <row r="38" spans="1:14" x14ac:dyDescent="0.3">
      <c r="A38">
        <v>35</v>
      </c>
      <c r="B38">
        <v>20.149999999999999</v>
      </c>
      <c r="C38">
        <v>2646</v>
      </c>
      <c r="D38">
        <v>199</v>
      </c>
      <c r="E38">
        <v>2</v>
      </c>
      <c r="F38">
        <v>25</v>
      </c>
      <c r="G38">
        <v>14</v>
      </c>
      <c r="H38" s="25" t="s">
        <v>9</v>
      </c>
      <c r="I38" s="25" t="s">
        <v>8</v>
      </c>
      <c r="J38" s="25" t="s">
        <v>11</v>
      </c>
      <c r="K38" s="25" t="s">
        <v>7</v>
      </c>
      <c r="L38" s="26">
        <v>0</v>
      </c>
      <c r="M38">
        <f t="shared" si="2"/>
        <v>136.54617042942095</v>
      </c>
      <c r="N38" s="25">
        <f t="shared" si="3"/>
        <v>18644.856658940473</v>
      </c>
    </row>
    <row r="39" spans="1:14" x14ac:dyDescent="0.3">
      <c r="A39">
        <v>36</v>
      </c>
      <c r="B39">
        <v>23.35</v>
      </c>
      <c r="C39">
        <v>2558</v>
      </c>
      <c r="D39">
        <v>220</v>
      </c>
      <c r="E39">
        <v>3</v>
      </c>
      <c r="F39">
        <v>49</v>
      </c>
      <c r="G39">
        <v>12</v>
      </c>
      <c r="H39" s="25" t="s">
        <v>9</v>
      </c>
      <c r="I39" s="25" t="s">
        <v>11</v>
      </c>
      <c r="J39" s="25" t="s">
        <v>8</v>
      </c>
      <c r="K39" s="25" t="s">
        <v>10</v>
      </c>
      <c r="L39" s="26">
        <v>419</v>
      </c>
      <c r="M39">
        <f t="shared" si="2"/>
        <v>130.55507449606273</v>
      </c>
      <c r="N39" s="25">
        <f t="shared" si="3"/>
        <v>83200.475048971915</v>
      </c>
    </row>
    <row r="40" spans="1:14" x14ac:dyDescent="0.3">
      <c r="A40">
        <v>37</v>
      </c>
      <c r="B40">
        <v>62.412999999999997</v>
      </c>
      <c r="C40">
        <v>6457</v>
      </c>
      <c r="D40">
        <v>455</v>
      </c>
      <c r="E40">
        <v>2</v>
      </c>
      <c r="F40">
        <v>71</v>
      </c>
      <c r="G40">
        <v>11</v>
      </c>
      <c r="H40" s="25" t="s">
        <v>9</v>
      </c>
      <c r="I40" s="25" t="s">
        <v>8</v>
      </c>
      <c r="J40" s="25" t="s">
        <v>11</v>
      </c>
      <c r="K40" s="25" t="s">
        <v>10</v>
      </c>
      <c r="L40" s="26">
        <v>762</v>
      </c>
      <c r="M40">
        <f t="shared" si="2"/>
        <v>812.30059000251208</v>
      </c>
      <c r="N40" s="25">
        <f t="shared" si="3"/>
        <v>2530.1493546008182</v>
      </c>
    </row>
    <row r="41" spans="1:14" x14ac:dyDescent="0.3">
      <c r="A41">
        <v>38</v>
      </c>
      <c r="B41">
        <v>30.007000000000001</v>
      </c>
      <c r="C41">
        <v>6481</v>
      </c>
      <c r="D41">
        <v>462</v>
      </c>
      <c r="E41">
        <v>2</v>
      </c>
      <c r="F41">
        <v>69</v>
      </c>
      <c r="G41">
        <v>9</v>
      </c>
      <c r="H41" s="25" t="s">
        <v>9</v>
      </c>
      <c r="I41" s="25" t="s">
        <v>8</v>
      </c>
      <c r="J41" s="25" t="s">
        <v>11</v>
      </c>
      <c r="K41" s="25" t="s">
        <v>10</v>
      </c>
      <c r="L41" s="26">
        <v>1093</v>
      </c>
      <c r="M41">
        <f t="shared" si="2"/>
        <v>1071.6035502015388</v>
      </c>
      <c r="N41" s="25">
        <f t="shared" si="3"/>
        <v>457.80806397806873</v>
      </c>
    </row>
    <row r="42" spans="1:14" x14ac:dyDescent="0.3">
      <c r="A42">
        <v>39</v>
      </c>
      <c r="B42">
        <v>11.795</v>
      </c>
      <c r="C42">
        <v>3899</v>
      </c>
      <c r="D42">
        <v>300</v>
      </c>
      <c r="E42">
        <v>4</v>
      </c>
      <c r="F42">
        <v>25</v>
      </c>
      <c r="G42">
        <v>10</v>
      </c>
      <c r="H42" s="25" t="s">
        <v>9</v>
      </c>
      <c r="I42" s="25" t="s">
        <v>8</v>
      </c>
      <c r="J42" s="25" t="s">
        <v>8</v>
      </c>
      <c r="K42" s="25" t="s">
        <v>10</v>
      </c>
      <c r="L42" s="26">
        <v>531</v>
      </c>
      <c r="M42">
        <f t="shared" si="2"/>
        <v>560.18143037510765</v>
      </c>
      <c r="N42" s="25">
        <f t="shared" si="3"/>
        <v>851.55587873725551</v>
      </c>
    </row>
    <row r="43" spans="1:14" x14ac:dyDescent="0.3">
      <c r="A43">
        <v>40</v>
      </c>
      <c r="B43">
        <v>13.647</v>
      </c>
      <c r="C43">
        <v>3461</v>
      </c>
      <c r="D43">
        <v>264</v>
      </c>
      <c r="E43">
        <v>4</v>
      </c>
      <c r="F43">
        <v>47</v>
      </c>
      <c r="G43">
        <v>14</v>
      </c>
      <c r="H43" s="25" t="s">
        <v>12</v>
      </c>
      <c r="I43" s="25" t="s">
        <v>8</v>
      </c>
      <c r="J43" s="25" t="s">
        <v>11</v>
      </c>
      <c r="K43" s="25" t="s">
        <v>10</v>
      </c>
      <c r="L43" s="26">
        <v>344</v>
      </c>
      <c r="M43">
        <f t="shared" si="2"/>
        <v>412.1318070559937</v>
      </c>
      <c r="N43" s="25">
        <f t="shared" si="3"/>
        <v>4641.9431327151533</v>
      </c>
    </row>
    <row r="44" spans="1:14" x14ac:dyDescent="0.3">
      <c r="A44">
        <v>41</v>
      </c>
      <c r="B44">
        <v>34.950000000000003</v>
      </c>
      <c r="C44">
        <v>3327</v>
      </c>
      <c r="D44">
        <v>253</v>
      </c>
      <c r="E44">
        <v>3</v>
      </c>
      <c r="F44">
        <v>54</v>
      </c>
      <c r="G44">
        <v>14</v>
      </c>
      <c r="H44" s="25" t="s">
        <v>9</v>
      </c>
      <c r="I44" s="25" t="s">
        <v>8</v>
      </c>
      <c r="J44" s="25" t="s">
        <v>8</v>
      </c>
      <c r="K44" s="25" t="s">
        <v>13</v>
      </c>
      <c r="L44" s="26">
        <v>50</v>
      </c>
      <c r="M44">
        <f t="shared" si="2"/>
        <v>211.56179078310606</v>
      </c>
      <c r="N44" s="25">
        <f t="shared" si="3"/>
        <v>26102.212241044133</v>
      </c>
    </row>
    <row r="45" spans="1:14" x14ac:dyDescent="0.3">
      <c r="A45">
        <v>42</v>
      </c>
      <c r="B45">
        <v>113.65900000000001</v>
      </c>
      <c r="C45">
        <v>7659</v>
      </c>
      <c r="D45">
        <v>538</v>
      </c>
      <c r="E45">
        <v>2</v>
      </c>
      <c r="F45">
        <v>66</v>
      </c>
      <c r="G45">
        <v>15</v>
      </c>
      <c r="H45" s="25" t="s">
        <v>12</v>
      </c>
      <c r="I45" s="25" t="s">
        <v>11</v>
      </c>
      <c r="J45" s="25" t="s">
        <v>11</v>
      </c>
      <c r="K45" s="25" t="s">
        <v>13</v>
      </c>
      <c r="L45" s="26">
        <v>1155</v>
      </c>
      <c r="M45">
        <f t="shared" si="2"/>
        <v>751.5296105430532</v>
      </c>
      <c r="N45" s="25">
        <f t="shared" si="3"/>
        <v>162788.35516854032</v>
      </c>
    </row>
    <row r="46" spans="1:14" x14ac:dyDescent="0.3">
      <c r="A46">
        <v>43</v>
      </c>
      <c r="B46">
        <v>44.158000000000001</v>
      </c>
      <c r="C46">
        <v>4763</v>
      </c>
      <c r="D46">
        <v>351</v>
      </c>
      <c r="E46">
        <v>2</v>
      </c>
      <c r="F46">
        <v>66</v>
      </c>
      <c r="G46">
        <v>13</v>
      </c>
      <c r="H46" s="25" t="s">
        <v>9</v>
      </c>
      <c r="I46" s="25" t="s">
        <v>8</v>
      </c>
      <c r="J46" s="25" t="s">
        <v>11</v>
      </c>
      <c r="K46" s="25" t="s">
        <v>7</v>
      </c>
      <c r="L46" s="26">
        <v>385</v>
      </c>
      <c r="M46">
        <f t="shared" si="2"/>
        <v>520.9212135282861</v>
      </c>
      <c r="N46" s="25">
        <f t="shared" si="3"/>
        <v>18474.576287001946</v>
      </c>
    </row>
    <row r="47" spans="1:14" x14ac:dyDescent="0.3">
      <c r="A47">
        <v>44</v>
      </c>
      <c r="B47">
        <v>36.929000000000002</v>
      </c>
      <c r="C47">
        <v>6257</v>
      </c>
      <c r="D47">
        <v>445</v>
      </c>
      <c r="E47">
        <v>1</v>
      </c>
      <c r="F47">
        <v>24</v>
      </c>
      <c r="G47">
        <v>14</v>
      </c>
      <c r="H47" s="25" t="s">
        <v>9</v>
      </c>
      <c r="I47" s="25" t="s">
        <v>8</v>
      </c>
      <c r="J47" s="25" t="s">
        <v>11</v>
      </c>
      <c r="K47" s="25" t="s">
        <v>7</v>
      </c>
      <c r="L47" s="26">
        <v>976</v>
      </c>
      <c r="M47">
        <f t="shared" si="2"/>
        <v>970.82185268991634</v>
      </c>
      <c r="N47" s="25">
        <f t="shared" si="3"/>
        <v>26.813209564926638</v>
      </c>
    </row>
    <row r="48" spans="1:14" x14ac:dyDescent="0.3">
      <c r="A48">
        <v>45</v>
      </c>
      <c r="B48">
        <v>31.861000000000001</v>
      </c>
      <c r="C48">
        <v>6375</v>
      </c>
      <c r="D48">
        <v>469</v>
      </c>
      <c r="E48">
        <v>3</v>
      </c>
      <c r="F48">
        <v>25</v>
      </c>
      <c r="G48">
        <v>16</v>
      </c>
      <c r="H48" s="25" t="s">
        <v>9</v>
      </c>
      <c r="I48" s="25" t="s">
        <v>8</v>
      </c>
      <c r="J48" s="25" t="s">
        <v>11</v>
      </c>
      <c r="K48" s="25" t="s">
        <v>10</v>
      </c>
      <c r="L48" s="26">
        <v>1120</v>
      </c>
      <c r="M48">
        <f t="shared" si="2"/>
        <v>1068.5163800670255</v>
      </c>
      <c r="N48" s="25">
        <f t="shared" si="3"/>
        <v>2650.5631214029727</v>
      </c>
    </row>
    <row r="49" spans="1:14" x14ac:dyDescent="0.3">
      <c r="A49">
        <v>46</v>
      </c>
      <c r="B49">
        <v>77.38</v>
      </c>
      <c r="C49">
        <v>7569</v>
      </c>
      <c r="D49">
        <v>564</v>
      </c>
      <c r="E49">
        <v>3</v>
      </c>
      <c r="F49">
        <v>50</v>
      </c>
      <c r="G49">
        <v>12</v>
      </c>
      <c r="H49" s="25" t="s">
        <v>9</v>
      </c>
      <c r="I49" s="25" t="s">
        <v>8</v>
      </c>
      <c r="J49" s="25" t="s">
        <v>11</v>
      </c>
      <c r="K49" s="25" t="s">
        <v>10</v>
      </c>
      <c r="L49" s="26">
        <v>997</v>
      </c>
      <c r="M49">
        <f t="shared" si="2"/>
        <v>1062.0174038254604</v>
      </c>
      <c r="N49" s="25">
        <f t="shared" si="3"/>
        <v>4227.2628002029933</v>
      </c>
    </row>
    <row r="50" spans="1:14" x14ac:dyDescent="0.3">
      <c r="A50">
        <v>47</v>
      </c>
      <c r="B50">
        <v>19.530999999999999</v>
      </c>
      <c r="C50">
        <v>5043</v>
      </c>
      <c r="D50">
        <v>376</v>
      </c>
      <c r="E50">
        <v>2</v>
      </c>
      <c r="F50">
        <v>64</v>
      </c>
      <c r="G50">
        <v>16</v>
      </c>
      <c r="H50" s="25" t="s">
        <v>9</v>
      </c>
      <c r="I50" s="25" t="s">
        <v>11</v>
      </c>
      <c r="J50" s="25" t="s">
        <v>11</v>
      </c>
      <c r="K50" s="25" t="s">
        <v>7</v>
      </c>
      <c r="L50" s="26">
        <v>1241</v>
      </c>
      <c r="M50">
        <f t="shared" si="2"/>
        <v>791.01580400831631</v>
      </c>
      <c r="N50" s="25">
        <f t="shared" si="3"/>
        <v>202485.776642282</v>
      </c>
    </row>
    <row r="51" spans="1:14" x14ac:dyDescent="0.3">
      <c r="A51">
        <v>48</v>
      </c>
      <c r="B51">
        <v>44.646000000000001</v>
      </c>
      <c r="C51">
        <v>4431</v>
      </c>
      <c r="D51">
        <v>320</v>
      </c>
      <c r="E51">
        <v>2</v>
      </c>
      <c r="F51">
        <v>49</v>
      </c>
      <c r="G51">
        <v>15</v>
      </c>
      <c r="H51" s="25" t="s">
        <v>12</v>
      </c>
      <c r="I51" s="25" t="s">
        <v>11</v>
      </c>
      <c r="J51" s="25" t="s">
        <v>11</v>
      </c>
      <c r="K51" s="25" t="s">
        <v>10</v>
      </c>
      <c r="L51" s="26">
        <v>797</v>
      </c>
      <c r="M51">
        <f t="shared" si="2"/>
        <v>419.08770602943196</v>
      </c>
      <c r="N51" s="25">
        <f t="shared" si="3"/>
        <v>142817.70193409704</v>
      </c>
    </row>
    <row r="52" spans="1:14" x14ac:dyDescent="0.3">
      <c r="A52">
        <v>49</v>
      </c>
      <c r="B52">
        <v>44.521999999999998</v>
      </c>
      <c r="C52">
        <v>2252</v>
      </c>
      <c r="D52">
        <v>205</v>
      </c>
      <c r="E52">
        <v>6</v>
      </c>
      <c r="F52">
        <v>72</v>
      </c>
      <c r="G52">
        <v>15</v>
      </c>
      <c r="H52" s="25" t="s">
        <v>12</v>
      </c>
      <c r="I52" s="25" t="s">
        <v>8</v>
      </c>
      <c r="J52" s="25" t="s">
        <v>11</v>
      </c>
      <c r="K52" s="25" t="s">
        <v>7</v>
      </c>
      <c r="L52" s="26">
        <v>0</v>
      </c>
      <c r="M52">
        <f t="shared" si="2"/>
        <v>-105.8633674771811</v>
      </c>
      <c r="N52" s="25">
        <f t="shared" si="3"/>
        <v>11207.052573608686</v>
      </c>
    </row>
    <row r="53" spans="1:14" x14ac:dyDescent="0.3">
      <c r="A53">
        <v>50</v>
      </c>
      <c r="B53">
        <v>43.478999999999999</v>
      </c>
      <c r="C53">
        <v>4569</v>
      </c>
      <c r="D53">
        <v>354</v>
      </c>
      <c r="E53">
        <v>4</v>
      </c>
      <c r="F53">
        <v>49</v>
      </c>
      <c r="G53">
        <v>13</v>
      </c>
      <c r="H53" s="25" t="s">
        <v>12</v>
      </c>
      <c r="I53" s="25" t="s">
        <v>11</v>
      </c>
      <c r="J53" s="25" t="s">
        <v>11</v>
      </c>
      <c r="K53" s="25" t="s">
        <v>13</v>
      </c>
      <c r="L53" s="26">
        <v>902</v>
      </c>
      <c r="M53">
        <f t="shared" si="2"/>
        <v>508.7696330325756</v>
      </c>
      <c r="N53" s="25">
        <f t="shared" si="3"/>
        <v>154630.12150533526</v>
      </c>
    </row>
    <row r="54" spans="1:14" x14ac:dyDescent="0.3">
      <c r="A54">
        <v>51</v>
      </c>
      <c r="B54">
        <v>36.362000000000002</v>
      </c>
      <c r="C54">
        <v>5183</v>
      </c>
      <c r="D54">
        <v>376</v>
      </c>
      <c r="E54">
        <v>3</v>
      </c>
      <c r="F54">
        <v>49</v>
      </c>
      <c r="G54">
        <v>15</v>
      </c>
      <c r="H54" s="25" t="s">
        <v>12</v>
      </c>
      <c r="I54" s="25" t="s">
        <v>8</v>
      </c>
      <c r="J54" s="25" t="s">
        <v>11</v>
      </c>
      <c r="K54" s="25" t="s">
        <v>13</v>
      </c>
      <c r="L54" s="26">
        <v>654</v>
      </c>
      <c r="M54">
        <f t="shared" si="2"/>
        <v>689.5021646350956</v>
      </c>
      <c r="N54" s="25">
        <f t="shared" si="3"/>
        <v>1260.4036937774324</v>
      </c>
    </row>
    <row r="55" spans="1:14" x14ac:dyDescent="0.3">
      <c r="A55">
        <v>52</v>
      </c>
      <c r="B55">
        <v>39.704999999999998</v>
      </c>
      <c r="C55">
        <v>3969</v>
      </c>
      <c r="D55">
        <v>301</v>
      </c>
      <c r="E55">
        <v>2</v>
      </c>
      <c r="F55">
        <v>27</v>
      </c>
      <c r="G55">
        <v>20</v>
      </c>
      <c r="H55" s="25" t="s">
        <v>12</v>
      </c>
      <c r="I55" s="25" t="s">
        <v>8</v>
      </c>
      <c r="J55" s="25" t="s">
        <v>11</v>
      </c>
      <c r="K55" s="25" t="s">
        <v>13</v>
      </c>
      <c r="L55" s="26">
        <v>211</v>
      </c>
      <c r="M55">
        <f t="shared" si="2"/>
        <v>362.49237767036902</v>
      </c>
      <c r="N55" s="25">
        <f t="shared" si="3"/>
        <v>22949.940492221722</v>
      </c>
    </row>
    <row r="56" spans="1:14" x14ac:dyDescent="0.3">
      <c r="A56">
        <v>53</v>
      </c>
      <c r="B56">
        <v>44.204999999999998</v>
      </c>
      <c r="C56">
        <v>5441</v>
      </c>
      <c r="D56">
        <v>394</v>
      </c>
      <c r="E56">
        <v>1</v>
      </c>
      <c r="F56">
        <v>32</v>
      </c>
      <c r="G56">
        <v>12</v>
      </c>
      <c r="H56" s="25" t="s">
        <v>12</v>
      </c>
      <c r="I56" s="25" t="s">
        <v>8</v>
      </c>
      <c r="J56" s="25" t="s">
        <v>11</v>
      </c>
      <c r="K56" s="25" t="s">
        <v>10</v>
      </c>
      <c r="L56" s="26">
        <v>607</v>
      </c>
      <c r="M56">
        <f t="shared" si="2"/>
        <v>705.3541121174228</v>
      </c>
      <c r="N56" s="25">
        <f t="shared" si="3"/>
        <v>9673.5313704065738</v>
      </c>
    </row>
    <row r="57" spans="1:14" x14ac:dyDescent="0.3">
      <c r="A57">
        <v>54</v>
      </c>
      <c r="B57">
        <v>16.303999999999998</v>
      </c>
      <c r="C57">
        <v>5466</v>
      </c>
      <c r="D57">
        <v>413</v>
      </c>
      <c r="E57">
        <v>4</v>
      </c>
      <c r="F57">
        <v>66</v>
      </c>
      <c r="G57">
        <v>10</v>
      </c>
      <c r="H57" s="25" t="s">
        <v>12</v>
      </c>
      <c r="I57" s="25" t="s">
        <v>8</v>
      </c>
      <c r="J57" s="25" t="s">
        <v>11</v>
      </c>
      <c r="K57" s="25" t="s">
        <v>7</v>
      </c>
      <c r="L57" s="26">
        <v>957</v>
      </c>
      <c r="M57">
        <f t="shared" si="2"/>
        <v>941.64218786608308</v>
      </c>
      <c r="N57" s="25">
        <f t="shared" si="3"/>
        <v>235.86239354068587</v>
      </c>
    </row>
    <row r="58" spans="1:14" x14ac:dyDescent="0.3">
      <c r="A58">
        <v>55</v>
      </c>
      <c r="B58">
        <v>15.333</v>
      </c>
      <c r="C58">
        <v>1499</v>
      </c>
      <c r="D58">
        <v>138</v>
      </c>
      <c r="E58">
        <v>2</v>
      </c>
      <c r="F58">
        <v>47</v>
      </c>
      <c r="G58">
        <v>9</v>
      </c>
      <c r="H58" s="25" t="s">
        <v>9</v>
      </c>
      <c r="I58" s="25" t="s">
        <v>8</v>
      </c>
      <c r="J58" s="25" t="s">
        <v>11</v>
      </c>
      <c r="K58" s="25" t="s">
        <v>7</v>
      </c>
      <c r="L58" s="26">
        <v>0</v>
      </c>
      <c r="M58">
        <f t="shared" si="2"/>
        <v>-107.94921598373668</v>
      </c>
      <c r="N58" s="25">
        <f t="shared" si="3"/>
        <v>11653.03323150343</v>
      </c>
    </row>
    <row r="59" spans="1:14" x14ac:dyDescent="0.3">
      <c r="A59">
        <v>56</v>
      </c>
      <c r="B59">
        <v>32.915999999999997</v>
      </c>
      <c r="C59">
        <v>1786</v>
      </c>
      <c r="D59">
        <v>154</v>
      </c>
      <c r="E59">
        <v>2</v>
      </c>
      <c r="F59">
        <v>60</v>
      </c>
      <c r="G59">
        <v>8</v>
      </c>
      <c r="H59" s="25" t="s">
        <v>9</v>
      </c>
      <c r="I59" s="25" t="s">
        <v>8</v>
      </c>
      <c r="J59" s="25" t="s">
        <v>11</v>
      </c>
      <c r="K59" s="25" t="s">
        <v>7</v>
      </c>
      <c r="L59" s="26">
        <v>0</v>
      </c>
      <c r="M59">
        <f t="shared" si="2"/>
        <v>-173.69115232242592</v>
      </c>
      <c r="N59" s="25">
        <f t="shared" si="3"/>
        <v>30168.616395092162</v>
      </c>
    </row>
    <row r="60" spans="1:14" x14ac:dyDescent="0.3">
      <c r="A60">
        <v>57</v>
      </c>
      <c r="B60">
        <v>57.1</v>
      </c>
      <c r="C60">
        <v>4742</v>
      </c>
      <c r="D60">
        <v>372</v>
      </c>
      <c r="E60">
        <v>7</v>
      </c>
      <c r="F60">
        <v>79</v>
      </c>
      <c r="G60">
        <v>18</v>
      </c>
      <c r="H60" s="25" t="s">
        <v>9</v>
      </c>
      <c r="I60" s="25" t="s">
        <v>8</v>
      </c>
      <c r="J60" s="25" t="s">
        <v>11</v>
      </c>
      <c r="K60" s="25" t="s">
        <v>7</v>
      </c>
      <c r="L60" s="26">
        <v>379</v>
      </c>
      <c r="M60">
        <f t="shared" si="2"/>
        <v>454.71402599645012</v>
      </c>
      <c r="N60" s="25">
        <f t="shared" si="3"/>
        <v>5732.6137325911241</v>
      </c>
    </row>
    <row r="61" spans="1:14" x14ac:dyDescent="0.3">
      <c r="A61">
        <v>58</v>
      </c>
      <c r="B61">
        <v>76.272999999999996</v>
      </c>
      <c r="C61">
        <v>4779</v>
      </c>
      <c r="D61">
        <v>367</v>
      </c>
      <c r="E61">
        <v>4</v>
      </c>
      <c r="F61">
        <v>65</v>
      </c>
      <c r="G61">
        <v>14</v>
      </c>
      <c r="H61" s="25" t="s">
        <v>9</v>
      </c>
      <c r="I61" s="25" t="s">
        <v>8</v>
      </c>
      <c r="J61" s="25" t="s">
        <v>11</v>
      </c>
      <c r="K61" s="25" t="s">
        <v>10</v>
      </c>
      <c r="L61" s="26">
        <v>133</v>
      </c>
      <c r="M61">
        <f t="shared" si="2"/>
        <v>311.81213193916005</v>
      </c>
      <c r="N61" s="25">
        <f t="shared" si="3"/>
        <v>31973.778528627583</v>
      </c>
    </row>
    <row r="62" spans="1:14" x14ac:dyDescent="0.3">
      <c r="A62">
        <v>59</v>
      </c>
      <c r="B62">
        <v>10.353999999999999</v>
      </c>
      <c r="C62">
        <v>3480</v>
      </c>
      <c r="D62">
        <v>281</v>
      </c>
      <c r="E62">
        <v>2</v>
      </c>
      <c r="F62">
        <v>70</v>
      </c>
      <c r="G62">
        <v>17</v>
      </c>
      <c r="H62" s="25" t="s">
        <v>12</v>
      </c>
      <c r="I62" s="25" t="s">
        <v>8</v>
      </c>
      <c r="J62" s="25" t="s">
        <v>11</v>
      </c>
      <c r="K62" s="25" t="s">
        <v>10</v>
      </c>
      <c r="L62" s="26">
        <v>333</v>
      </c>
      <c r="M62">
        <f t="shared" si="2"/>
        <v>463.27165951521101</v>
      </c>
      <c r="N62" s="25">
        <f t="shared" si="3"/>
        <v>16970.70527284707</v>
      </c>
    </row>
    <row r="63" spans="1:14" x14ac:dyDescent="0.3">
      <c r="A63">
        <v>60</v>
      </c>
      <c r="B63">
        <v>51.872</v>
      </c>
      <c r="C63">
        <v>5294</v>
      </c>
      <c r="D63">
        <v>390</v>
      </c>
      <c r="E63">
        <v>4</v>
      </c>
      <c r="F63">
        <v>81</v>
      </c>
      <c r="G63">
        <v>17</v>
      </c>
      <c r="H63" s="25" t="s">
        <v>9</v>
      </c>
      <c r="I63" s="25" t="s">
        <v>8</v>
      </c>
      <c r="J63" s="25" t="s">
        <v>8</v>
      </c>
      <c r="K63" s="25" t="s">
        <v>10</v>
      </c>
      <c r="L63" s="26">
        <v>531</v>
      </c>
      <c r="M63">
        <f t="shared" si="2"/>
        <v>604.71550341153988</v>
      </c>
      <c r="N63" s="25">
        <f t="shared" si="3"/>
        <v>5433.9754432167483</v>
      </c>
    </row>
    <row r="64" spans="1:14" x14ac:dyDescent="0.3">
      <c r="A64">
        <v>61</v>
      </c>
      <c r="B64">
        <v>35.51</v>
      </c>
      <c r="C64">
        <v>5198</v>
      </c>
      <c r="D64">
        <v>364</v>
      </c>
      <c r="E64">
        <v>2</v>
      </c>
      <c r="F64">
        <v>35</v>
      </c>
      <c r="G64">
        <v>20</v>
      </c>
      <c r="H64" s="25" t="s">
        <v>9</v>
      </c>
      <c r="I64" s="25" t="s">
        <v>8</v>
      </c>
      <c r="J64" s="25" t="s">
        <v>8</v>
      </c>
      <c r="K64" s="25" t="s">
        <v>7</v>
      </c>
      <c r="L64" s="26">
        <v>631</v>
      </c>
      <c r="M64">
        <f t="shared" si="2"/>
        <v>680.67887143260214</v>
      </c>
      <c r="N64" s="25">
        <f t="shared" si="3"/>
        <v>2467.9902668170125</v>
      </c>
    </row>
    <row r="65" spans="1:14" x14ac:dyDescent="0.3">
      <c r="A65">
        <v>62</v>
      </c>
      <c r="B65">
        <v>21.238</v>
      </c>
      <c r="C65">
        <v>3089</v>
      </c>
      <c r="D65">
        <v>254</v>
      </c>
      <c r="E65">
        <v>3</v>
      </c>
      <c r="F65">
        <v>59</v>
      </c>
      <c r="G65">
        <v>10</v>
      </c>
      <c r="H65" s="25" t="s">
        <v>9</v>
      </c>
      <c r="I65" s="25" t="s">
        <v>8</v>
      </c>
      <c r="J65" s="25" t="s">
        <v>8</v>
      </c>
      <c r="K65" s="25" t="s">
        <v>10</v>
      </c>
      <c r="L65" s="26">
        <v>108</v>
      </c>
      <c r="M65">
        <f t="shared" si="2"/>
        <v>280.51469496315849</v>
      </c>
      <c r="N65" s="25">
        <f t="shared" si="3"/>
        <v>29761.319978231622</v>
      </c>
    </row>
    <row r="66" spans="1:14" x14ac:dyDescent="0.3">
      <c r="A66">
        <v>63</v>
      </c>
      <c r="B66">
        <v>30.681999999999999</v>
      </c>
      <c r="C66">
        <v>1671</v>
      </c>
      <c r="D66">
        <v>160</v>
      </c>
      <c r="E66">
        <v>2</v>
      </c>
      <c r="F66">
        <v>77</v>
      </c>
      <c r="G66">
        <v>7</v>
      </c>
      <c r="H66" s="25" t="s">
        <v>9</v>
      </c>
      <c r="I66" s="25" t="s">
        <v>8</v>
      </c>
      <c r="J66" s="25" t="s">
        <v>8</v>
      </c>
      <c r="K66" s="25" t="s">
        <v>10</v>
      </c>
      <c r="L66" s="26">
        <v>0</v>
      </c>
      <c r="M66">
        <f t="shared" si="2"/>
        <v>-167.73391528965539</v>
      </c>
      <c r="N66" s="25">
        <f t="shared" si="3"/>
        <v>28134.666338397288</v>
      </c>
    </row>
    <row r="67" spans="1:14" x14ac:dyDescent="0.3">
      <c r="A67">
        <v>64</v>
      </c>
      <c r="B67">
        <v>14.132</v>
      </c>
      <c r="C67">
        <v>2998</v>
      </c>
      <c r="D67">
        <v>251</v>
      </c>
      <c r="E67">
        <v>4</v>
      </c>
      <c r="F67">
        <v>75</v>
      </c>
      <c r="G67">
        <v>17</v>
      </c>
      <c r="H67" s="25" t="s">
        <v>12</v>
      </c>
      <c r="I67" s="25" t="s">
        <v>8</v>
      </c>
      <c r="J67" s="25" t="s">
        <v>8</v>
      </c>
      <c r="K67" s="25" t="s">
        <v>10</v>
      </c>
      <c r="L67" s="26">
        <v>133</v>
      </c>
      <c r="M67">
        <f t="shared" si="2"/>
        <v>310.40581793693798</v>
      </c>
      <c r="N67" s="25">
        <f t="shared" si="3"/>
        <v>31472.824237873985</v>
      </c>
    </row>
    <row r="68" spans="1:14" x14ac:dyDescent="0.3">
      <c r="A68">
        <v>65</v>
      </c>
      <c r="B68">
        <v>32.164000000000001</v>
      </c>
      <c r="C68">
        <v>2937</v>
      </c>
      <c r="D68">
        <v>223</v>
      </c>
      <c r="E68">
        <v>2</v>
      </c>
      <c r="F68">
        <v>79</v>
      </c>
      <c r="G68">
        <v>15</v>
      </c>
      <c r="H68" s="25" t="s">
        <v>9</v>
      </c>
      <c r="I68" s="25" t="s">
        <v>8</v>
      </c>
      <c r="J68" s="25" t="s">
        <v>11</v>
      </c>
      <c r="K68" s="25" t="s">
        <v>13</v>
      </c>
      <c r="L68" s="26">
        <v>0</v>
      </c>
      <c r="M68">
        <f t="shared" si="2"/>
        <v>115.05347101289215</v>
      </c>
      <c r="N68" s="25">
        <f t="shared" si="3"/>
        <v>13237.301192114413</v>
      </c>
    </row>
    <row r="69" spans="1:14" x14ac:dyDescent="0.3">
      <c r="A69">
        <v>66</v>
      </c>
      <c r="B69">
        <v>12</v>
      </c>
      <c r="C69">
        <v>4160</v>
      </c>
      <c r="D69">
        <v>320</v>
      </c>
      <c r="E69">
        <v>4</v>
      </c>
      <c r="F69">
        <v>28</v>
      </c>
      <c r="G69">
        <v>14</v>
      </c>
      <c r="H69" s="25" t="s">
        <v>9</v>
      </c>
      <c r="I69" s="25" t="s">
        <v>8</v>
      </c>
      <c r="J69" s="25" t="s">
        <v>11</v>
      </c>
      <c r="K69" s="25" t="s">
        <v>10</v>
      </c>
      <c r="L69" s="26">
        <v>602</v>
      </c>
      <c r="M69">
        <f t="shared" ref="M69:M132" si="4">$M$2+SUMPRODUCT($B$2:$G$2,B69:G69)</f>
        <v>631.09442266708857</v>
      </c>
      <c r="N69" s="25">
        <f t="shared" ref="N69:N132" si="5">(L69-M69)^2</f>
        <v>846.48543033119688</v>
      </c>
    </row>
    <row r="70" spans="1:14" x14ac:dyDescent="0.3">
      <c r="A70">
        <v>67</v>
      </c>
      <c r="B70">
        <v>113.82899999999999</v>
      </c>
      <c r="C70">
        <v>9704</v>
      </c>
      <c r="D70">
        <v>694</v>
      </c>
      <c r="E70">
        <v>4</v>
      </c>
      <c r="F70">
        <v>38</v>
      </c>
      <c r="G70">
        <v>13</v>
      </c>
      <c r="H70" s="25" t="s">
        <v>9</v>
      </c>
      <c r="I70" s="25" t="s">
        <v>8</v>
      </c>
      <c r="J70" s="25" t="s">
        <v>11</v>
      </c>
      <c r="K70" s="25" t="s">
        <v>7</v>
      </c>
      <c r="L70" s="26">
        <v>1388</v>
      </c>
      <c r="M70">
        <f t="shared" si="4"/>
        <v>1332.1795815989149</v>
      </c>
      <c r="N70" s="25">
        <f t="shared" si="5"/>
        <v>3115.919110472204</v>
      </c>
    </row>
    <row r="71" spans="1:14" x14ac:dyDescent="0.3">
      <c r="A71">
        <v>68</v>
      </c>
      <c r="B71">
        <v>11.186999999999999</v>
      </c>
      <c r="C71">
        <v>5099</v>
      </c>
      <c r="D71">
        <v>380</v>
      </c>
      <c r="E71">
        <v>4</v>
      </c>
      <c r="F71">
        <v>69</v>
      </c>
      <c r="G71">
        <v>16</v>
      </c>
      <c r="H71" s="25" t="s">
        <v>9</v>
      </c>
      <c r="I71" s="25" t="s">
        <v>8</v>
      </c>
      <c r="J71" s="25" t="s">
        <v>8</v>
      </c>
      <c r="K71" s="25" t="s">
        <v>13</v>
      </c>
      <c r="L71" s="26">
        <v>889</v>
      </c>
      <c r="M71">
        <f t="shared" si="4"/>
        <v>867.09649662307288</v>
      </c>
      <c r="N71" s="25">
        <f t="shared" si="5"/>
        <v>479.7634601830577</v>
      </c>
    </row>
    <row r="72" spans="1:14" x14ac:dyDescent="0.3">
      <c r="A72">
        <v>69</v>
      </c>
      <c r="B72">
        <v>27.847000000000001</v>
      </c>
      <c r="C72">
        <v>5619</v>
      </c>
      <c r="D72">
        <v>418</v>
      </c>
      <c r="E72">
        <v>2</v>
      </c>
      <c r="F72">
        <v>78</v>
      </c>
      <c r="G72">
        <v>15</v>
      </c>
      <c r="H72" s="25" t="s">
        <v>9</v>
      </c>
      <c r="I72" s="25" t="s">
        <v>8</v>
      </c>
      <c r="J72" s="25" t="s">
        <v>11</v>
      </c>
      <c r="K72" s="25" t="s">
        <v>10</v>
      </c>
      <c r="L72" s="26">
        <v>822</v>
      </c>
      <c r="M72">
        <f t="shared" si="4"/>
        <v>882.53786872960563</v>
      </c>
      <c r="N72" s="25">
        <f t="shared" si="5"/>
        <v>3664.8335503229637</v>
      </c>
    </row>
    <row r="73" spans="1:14" x14ac:dyDescent="0.3">
      <c r="A73">
        <v>70</v>
      </c>
      <c r="B73">
        <v>49.502000000000002</v>
      </c>
      <c r="C73">
        <v>6819</v>
      </c>
      <c r="D73">
        <v>505</v>
      </c>
      <c r="E73">
        <v>4</v>
      </c>
      <c r="F73">
        <v>55</v>
      </c>
      <c r="G73">
        <v>14</v>
      </c>
      <c r="H73" s="25" t="s">
        <v>12</v>
      </c>
      <c r="I73" s="25" t="s">
        <v>8</v>
      </c>
      <c r="J73" s="25" t="s">
        <v>11</v>
      </c>
      <c r="K73" s="25" t="s">
        <v>10</v>
      </c>
      <c r="L73" s="26">
        <v>1084</v>
      </c>
      <c r="M73">
        <f t="shared" si="4"/>
        <v>1055.6332219889068</v>
      </c>
      <c r="N73" s="25">
        <f t="shared" si="5"/>
        <v>804.67409473063924</v>
      </c>
    </row>
    <row r="74" spans="1:14" x14ac:dyDescent="0.3">
      <c r="A74">
        <v>71</v>
      </c>
      <c r="B74">
        <v>24.888999999999999</v>
      </c>
      <c r="C74">
        <v>3954</v>
      </c>
      <c r="D74">
        <v>318</v>
      </c>
      <c r="E74">
        <v>4</v>
      </c>
      <c r="F74">
        <v>75</v>
      </c>
      <c r="G74">
        <v>12</v>
      </c>
      <c r="H74" s="25" t="s">
        <v>12</v>
      </c>
      <c r="I74" s="25" t="s">
        <v>8</v>
      </c>
      <c r="J74" s="25" t="s">
        <v>11</v>
      </c>
      <c r="K74" s="25" t="s">
        <v>10</v>
      </c>
      <c r="L74" s="26">
        <v>357</v>
      </c>
      <c r="M74">
        <f t="shared" si="4"/>
        <v>487.27912710937767</v>
      </c>
      <c r="N74" s="25">
        <f t="shared" si="5"/>
        <v>16972.650960381383</v>
      </c>
    </row>
    <row r="75" spans="1:14" x14ac:dyDescent="0.3">
      <c r="A75">
        <v>72</v>
      </c>
      <c r="B75">
        <v>58.780999999999999</v>
      </c>
      <c r="C75">
        <v>7402</v>
      </c>
      <c r="D75">
        <v>538</v>
      </c>
      <c r="E75">
        <v>2</v>
      </c>
      <c r="F75">
        <v>81</v>
      </c>
      <c r="G75">
        <v>12</v>
      </c>
      <c r="H75" s="25" t="s">
        <v>9</v>
      </c>
      <c r="I75" s="25" t="s">
        <v>8</v>
      </c>
      <c r="J75" s="25" t="s">
        <v>11</v>
      </c>
      <c r="K75" s="25" t="s">
        <v>7</v>
      </c>
      <c r="L75" s="26">
        <v>1103</v>
      </c>
      <c r="M75">
        <f t="shared" si="4"/>
        <v>1121.1614109645163</v>
      </c>
      <c r="N75" s="25">
        <f t="shared" si="5"/>
        <v>329.83684822205419</v>
      </c>
    </row>
    <row r="76" spans="1:14" x14ac:dyDescent="0.3">
      <c r="A76">
        <v>73</v>
      </c>
      <c r="B76">
        <v>22.939</v>
      </c>
      <c r="C76">
        <v>4923</v>
      </c>
      <c r="D76">
        <v>355</v>
      </c>
      <c r="E76">
        <v>1</v>
      </c>
      <c r="F76">
        <v>47</v>
      </c>
      <c r="G76">
        <v>18</v>
      </c>
      <c r="H76" s="25" t="s">
        <v>9</v>
      </c>
      <c r="I76" s="25" t="s">
        <v>8</v>
      </c>
      <c r="J76" s="25" t="s">
        <v>11</v>
      </c>
      <c r="K76" s="25" t="s">
        <v>7</v>
      </c>
      <c r="L76" s="26">
        <v>663</v>
      </c>
      <c r="M76">
        <f t="shared" si="4"/>
        <v>715.68759881022129</v>
      </c>
      <c r="N76" s="25">
        <f t="shared" si="5"/>
        <v>2775.9830683868317</v>
      </c>
    </row>
    <row r="77" spans="1:14" x14ac:dyDescent="0.3">
      <c r="A77">
        <v>74</v>
      </c>
      <c r="B77">
        <v>23.989000000000001</v>
      </c>
      <c r="C77">
        <v>4523</v>
      </c>
      <c r="D77">
        <v>338</v>
      </c>
      <c r="E77">
        <v>4</v>
      </c>
      <c r="F77">
        <v>31</v>
      </c>
      <c r="G77">
        <v>15</v>
      </c>
      <c r="H77" s="25" t="s">
        <v>12</v>
      </c>
      <c r="I77" s="25" t="s">
        <v>8</v>
      </c>
      <c r="J77" s="25" t="s">
        <v>8</v>
      </c>
      <c r="K77" s="25" t="s">
        <v>10</v>
      </c>
      <c r="L77" s="26">
        <v>601</v>
      </c>
      <c r="M77">
        <f t="shared" si="4"/>
        <v>624.73912024879769</v>
      </c>
      <c r="N77" s="25">
        <f t="shared" si="5"/>
        <v>563.54583018687651</v>
      </c>
    </row>
    <row r="78" spans="1:14" x14ac:dyDescent="0.3">
      <c r="A78">
        <v>75</v>
      </c>
      <c r="B78">
        <v>16.103000000000002</v>
      </c>
      <c r="C78">
        <v>5390</v>
      </c>
      <c r="D78">
        <v>418</v>
      </c>
      <c r="E78">
        <v>4</v>
      </c>
      <c r="F78">
        <v>45</v>
      </c>
      <c r="G78">
        <v>10</v>
      </c>
      <c r="H78" s="25" t="s">
        <v>9</v>
      </c>
      <c r="I78" s="25" t="s">
        <v>8</v>
      </c>
      <c r="J78" s="25" t="s">
        <v>11</v>
      </c>
      <c r="K78" s="25" t="s">
        <v>10</v>
      </c>
      <c r="L78" s="26">
        <v>945</v>
      </c>
      <c r="M78">
        <f t="shared" si="4"/>
        <v>947.68337549872876</v>
      </c>
      <c r="N78" s="25">
        <f t="shared" si="5"/>
        <v>7.2005040671778469</v>
      </c>
    </row>
    <row r="79" spans="1:14" x14ac:dyDescent="0.3">
      <c r="A79">
        <v>76</v>
      </c>
      <c r="B79">
        <v>33.017000000000003</v>
      </c>
      <c r="C79">
        <v>3180</v>
      </c>
      <c r="D79">
        <v>224</v>
      </c>
      <c r="E79">
        <v>2</v>
      </c>
      <c r="F79">
        <v>28</v>
      </c>
      <c r="G79">
        <v>16</v>
      </c>
      <c r="H79" s="25" t="s">
        <v>12</v>
      </c>
      <c r="I79" s="25" t="s">
        <v>8</v>
      </c>
      <c r="J79" s="25" t="s">
        <v>11</v>
      </c>
      <c r="K79" s="25" t="s">
        <v>13</v>
      </c>
      <c r="L79" s="26">
        <v>29</v>
      </c>
      <c r="M79">
        <f t="shared" si="4"/>
        <v>160.67162041743666</v>
      </c>
      <c r="N79" s="25">
        <f t="shared" si="5"/>
        <v>17337.415623353521</v>
      </c>
    </row>
    <row r="80" spans="1:14" x14ac:dyDescent="0.3">
      <c r="A80">
        <v>77</v>
      </c>
      <c r="B80">
        <v>30.622</v>
      </c>
      <c r="C80">
        <v>3293</v>
      </c>
      <c r="D80">
        <v>251</v>
      </c>
      <c r="E80">
        <v>1</v>
      </c>
      <c r="F80">
        <v>68</v>
      </c>
      <c r="G80">
        <v>16</v>
      </c>
      <c r="H80" s="25" t="s">
        <v>12</v>
      </c>
      <c r="I80" s="25" t="s">
        <v>11</v>
      </c>
      <c r="J80" s="25" t="s">
        <v>8</v>
      </c>
      <c r="K80" s="25" t="s">
        <v>10</v>
      </c>
      <c r="L80" s="26">
        <v>532</v>
      </c>
      <c r="M80">
        <f t="shared" si="4"/>
        <v>231.34470421855394</v>
      </c>
      <c r="N80" s="25">
        <f t="shared" si="5"/>
        <v>90393.606881428816</v>
      </c>
    </row>
    <row r="81" spans="1:14" x14ac:dyDescent="0.3">
      <c r="A81">
        <v>78</v>
      </c>
      <c r="B81">
        <v>20.936</v>
      </c>
      <c r="C81">
        <v>3254</v>
      </c>
      <c r="D81">
        <v>253</v>
      </c>
      <c r="E81">
        <v>1</v>
      </c>
      <c r="F81">
        <v>30</v>
      </c>
      <c r="G81">
        <v>15</v>
      </c>
      <c r="H81" s="25" t="s">
        <v>9</v>
      </c>
      <c r="I81" s="25" t="s">
        <v>8</v>
      </c>
      <c r="J81" s="25" t="s">
        <v>8</v>
      </c>
      <c r="K81" s="25" t="s">
        <v>7</v>
      </c>
      <c r="L81" s="26">
        <v>145</v>
      </c>
      <c r="M81">
        <f t="shared" si="4"/>
        <v>313.44257661705478</v>
      </c>
      <c r="N81" s="25">
        <f t="shared" si="5"/>
        <v>28372.90161739237</v>
      </c>
    </row>
    <row r="82" spans="1:14" x14ac:dyDescent="0.3">
      <c r="A82">
        <v>79</v>
      </c>
      <c r="B82">
        <v>110.968</v>
      </c>
      <c r="C82">
        <v>6662</v>
      </c>
      <c r="D82">
        <v>468</v>
      </c>
      <c r="E82">
        <v>3</v>
      </c>
      <c r="F82">
        <v>45</v>
      </c>
      <c r="G82">
        <v>11</v>
      </c>
      <c r="H82" s="25" t="s">
        <v>9</v>
      </c>
      <c r="I82" s="25" t="s">
        <v>8</v>
      </c>
      <c r="J82" s="25" t="s">
        <v>11</v>
      </c>
      <c r="K82" s="25" t="s">
        <v>10</v>
      </c>
      <c r="L82" s="26">
        <v>391</v>
      </c>
      <c r="M82">
        <f t="shared" si="4"/>
        <v>509.32366206422284</v>
      </c>
      <c r="N82" s="25">
        <f t="shared" si="5"/>
        <v>14000.489004288409</v>
      </c>
    </row>
    <row r="83" spans="1:14" x14ac:dyDescent="0.3">
      <c r="A83">
        <v>80</v>
      </c>
      <c r="B83">
        <v>15.353999999999999</v>
      </c>
      <c r="C83">
        <v>2101</v>
      </c>
      <c r="D83">
        <v>171</v>
      </c>
      <c r="E83">
        <v>2</v>
      </c>
      <c r="F83">
        <v>65</v>
      </c>
      <c r="G83">
        <v>14</v>
      </c>
      <c r="H83" s="25" t="s">
        <v>12</v>
      </c>
      <c r="I83" s="25" t="s">
        <v>8</v>
      </c>
      <c r="J83" s="25" t="s">
        <v>8</v>
      </c>
      <c r="K83" s="25" t="s">
        <v>7</v>
      </c>
      <c r="L83" s="26">
        <v>0</v>
      </c>
      <c r="M83">
        <f t="shared" si="4"/>
        <v>31.950291165676902</v>
      </c>
      <c r="N83" s="25">
        <f t="shared" si="5"/>
        <v>1020.8211055715315</v>
      </c>
    </row>
    <row r="84" spans="1:14" x14ac:dyDescent="0.3">
      <c r="A84">
        <v>81</v>
      </c>
      <c r="B84">
        <v>27.369</v>
      </c>
      <c r="C84">
        <v>3449</v>
      </c>
      <c r="D84">
        <v>288</v>
      </c>
      <c r="E84">
        <v>3</v>
      </c>
      <c r="F84">
        <v>40</v>
      </c>
      <c r="G84">
        <v>9</v>
      </c>
      <c r="H84" s="25" t="s">
        <v>9</v>
      </c>
      <c r="I84" s="25" t="s">
        <v>8</v>
      </c>
      <c r="J84" s="25" t="s">
        <v>11</v>
      </c>
      <c r="K84" s="25" t="s">
        <v>10</v>
      </c>
      <c r="L84" s="26">
        <v>162</v>
      </c>
      <c r="M84">
        <f t="shared" si="4"/>
        <v>353.12957010067919</v>
      </c>
      <c r="N84" s="25">
        <f t="shared" si="5"/>
        <v>36530.512566870442</v>
      </c>
    </row>
    <row r="85" spans="1:14" x14ac:dyDescent="0.3">
      <c r="A85">
        <v>82</v>
      </c>
      <c r="B85">
        <v>53.48</v>
      </c>
      <c r="C85">
        <v>4263</v>
      </c>
      <c r="D85">
        <v>317</v>
      </c>
      <c r="E85">
        <v>1</v>
      </c>
      <c r="F85">
        <v>83</v>
      </c>
      <c r="G85">
        <v>15</v>
      </c>
      <c r="H85" s="25" t="s">
        <v>12</v>
      </c>
      <c r="I85" s="25" t="s">
        <v>8</v>
      </c>
      <c r="J85" s="25" t="s">
        <v>8</v>
      </c>
      <c r="K85" s="25" t="s">
        <v>10</v>
      </c>
      <c r="L85" s="26">
        <v>99</v>
      </c>
      <c r="M85">
        <f t="shared" si="4"/>
        <v>313.25307630120653</v>
      </c>
      <c r="N85" s="25">
        <f t="shared" si="5"/>
        <v>45904.380704530631</v>
      </c>
    </row>
    <row r="86" spans="1:14" x14ac:dyDescent="0.3">
      <c r="A86">
        <v>83</v>
      </c>
      <c r="B86">
        <v>23.672000000000001</v>
      </c>
      <c r="C86">
        <v>4433</v>
      </c>
      <c r="D86">
        <v>344</v>
      </c>
      <c r="E86">
        <v>3</v>
      </c>
      <c r="F86">
        <v>63</v>
      </c>
      <c r="G86">
        <v>11</v>
      </c>
      <c r="H86" s="25" t="s">
        <v>12</v>
      </c>
      <c r="I86" s="25" t="s">
        <v>8</v>
      </c>
      <c r="J86" s="25" t="s">
        <v>8</v>
      </c>
      <c r="K86" s="25" t="s">
        <v>10</v>
      </c>
      <c r="L86" s="26">
        <v>503</v>
      </c>
      <c r="M86">
        <f t="shared" si="4"/>
        <v>615.40590702519785</v>
      </c>
      <c r="N86" s="25">
        <f t="shared" si="5"/>
        <v>12635.087934157424</v>
      </c>
    </row>
    <row r="87" spans="1:14" x14ac:dyDescent="0.3">
      <c r="A87">
        <v>84</v>
      </c>
      <c r="B87">
        <v>19.225000000000001</v>
      </c>
      <c r="C87">
        <v>1433</v>
      </c>
      <c r="D87">
        <v>122</v>
      </c>
      <c r="E87">
        <v>3</v>
      </c>
      <c r="F87">
        <v>38</v>
      </c>
      <c r="G87">
        <v>14</v>
      </c>
      <c r="H87" s="25" t="s">
        <v>9</v>
      </c>
      <c r="I87" s="25" t="s">
        <v>8</v>
      </c>
      <c r="J87" s="25" t="s">
        <v>8</v>
      </c>
      <c r="K87" s="25" t="s">
        <v>10</v>
      </c>
      <c r="L87" s="26">
        <v>0</v>
      </c>
      <c r="M87">
        <f t="shared" si="4"/>
        <v>-172.69004894297825</v>
      </c>
      <c r="N87" s="25">
        <f t="shared" si="5"/>
        <v>29821.853003928223</v>
      </c>
    </row>
    <row r="88" spans="1:14" x14ac:dyDescent="0.3">
      <c r="A88">
        <v>85</v>
      </c>
      <c r="B88">
        <v>43.54</v>
      </c>
      <c r="C88">
        <v>2906</v>
      </c>
      <c r="D88">
        <v>232</v>
      </c>
      <c r="E88">
        <v>4</v>
      </c>
      <c r="F88">
        <v>69</v>
      </c>
      <c r="G88">
        <v>11</v>
      </c>
      <c r="H88" s="25" t="s">
        <v>12</v>
      </c>
      <c r="I88" s="25" t="s">
        <v>8</v>
      </c>
      <c r="J88" s="25" t="s">
        <v>8</v>
      </c>
      <c r="K88" s="25" t="s">
        <v>10</v>
      </c>
      <c r="L88" s="26">
        <v>0</v>
      </c>
      <c r="M88">
        <f t="shared" si="4"/>
        <v>44.622218013554516</v>
      </c>
      <c r="N88" s="25">
        <f t="shared" si="5"/>
        <v>1991.1423404491891</v>
      </c>
    </row>
    <row r="89" spans="1:14" x14ac:dyDescent="0.3">
      <c r="A89">
        <v>86</v>
      </c>
      <c r="B89">
        <v>152.298</v>
      </c>
      <c r="C89">
        <v>12066</v>
      </c>
      <c r="D89">
        <v>828</v>
      </c>
      <c r="E89">
        <v>4</v>
      </c>
      <c r="F89">
        <v>41</v>
      </c>
      <c r="G89">
        <v>12</v>
      </c>
      <c r="H89" s="25" t="s">
        <v>9</v>
      </c>
      <c r="I89" s="25" t="s">
        <v>8</v>
      </c>
      <c r="J89" s="25" t="s">
        <v>11</v>
      </c>
      <c r="K89" s="25" t="s">
        <v>7</v>
      </c>
      <c r="L89" s="26">
        <v>1779</v>
      </c>
      <c r="M89">
        <f t="shared" si="4"/>
        <v>1622.3531220346208</v>
      </c>
      <c r="N89" s="25">
        <f t="shared" si="5"/>
        <v>24538.244376300401</v>
      </c>
    </row>
    <row r="90" spans="1:14" x14ac:dyDescent="0.3">
      <c r="A90">
        <v>87</v>
      </c>
      <c r="B90">
        <v>55.366999999999997</v>
      </c>
      <c r="C90">
        <v>6340</v>
      </c>
      <c r="D90">
        <v>448</v>
      </c>
      <c r="E90">
        <v>1</v>
      </c>
      <c r="F90">
        <v>33</v>
      </c>
      <c r="G90">
        <v>15</v>
      </c>
      <c r="H90" s="25" t="s">
        <v>12</v>
      </c>
      <c r="I90" s="25" t="s">
        <v>8</v>
      </c>
      <c r="J90" s="25" t="s">
        <v>11</v>
      </c>
      <c r="K90" s="25" t="s">
        <v>10</v>
      </c>
      <c r="L90" s="26">
        <v>815</v>
      </c>
      <c r="M90">
        <f t="shared" si="4"/>
        <v>847.30189363389218</v>
      </c>
      <c r="N90" s="25">
        <f t="shared" si="5"/>
        <v>1043.412332335284</v>
      </c>
    </row>
    <row r="91" spans="1:14" x14ac:dyDescent="0.3">
      <c r="A91">
        <v>88</v>
      </c>
      <c r="B91">
        <v>11.741</v>
      </c>
      <c r="C91">
        <v>2271</v>
      </c>
      <c r="D91">
        <v>182</v>
      </c>
      <c r="E91">
        <v>4</v>
      </c>
      <c r="F91">
        <v>59</v>
      </c>
      <c r="G91">
        <v>12</v>
      </c>
      <c r="H91" s="25" t="s">
        <v>9</v>
      </c>
      <c r="I91" s="25" t="s">
        <v>8</v>
      </c>
      <c r="J91" s="25" t="s">
        <v>8</v>
      </c>
      <c r="K91" s="25" t="s">
        <v>7</v>
      </c>
      <c r="L91" s="26">
        <v>0</v>
      </c>
      <c r="M91">
        <f t="shared" si="4"/>
        <v>104.8587368717765</v>
      </c>
      <c r="N91" s="25">
        <f t="shared" si="5"/>
        <v>10995.354698344461</v>
      </c>
    </row>
    <row r="92" spans="1:14" x14ac:dyDescent="0.3">
      <c r="A92">
        <v>89</v>
      </c>
      <c r="B92">
        <v>15.56</v>
      </c>
      <c r="C92">
        <v>4307</v>
      </c>
      <c r="D92">
        <v>352</v>
      </c>
      <c r="E92">
        <v>4</v>
      </c>
      <c r="F92">
        <v>57</v>
      </c>
      <c r="G92">
        <v>8</v>
      </c>
      <c r="H92" s="25" t="s">
        <v>12</v>
      </c>
      <c r="I92" s="25" t="s">
        <v>8</v>
      </c>
      <c r="J92" s="25" t="s">
        <v>11</v>
      </c>
      <c r="K92" s="25" t="s">
        <v>13</v>
      </c>
      <c r="L92" s="26">
        <v>579</v>
      </c>
      <c r="M92">
        <f t="shared" si="4"/>
        <v>674.34810183586114</v>
      </c>
      <c r="N92" s="25">
        <f t="shared" si="5"/>
        <v>9091.2605237017469</v>
      </c>
    </row>
    <row r="93" spans="1:14" x14ac:dyDescent="0.3">
      <c r="A93">
        <v>90</v>
      </c>
      <c r="B93">
        <v>59.53</v>
      </c>
      <c r="C93">
        <v>7518</v>
      </c>
      <c r="D93">
        <v>543</v>
      </c>
      <c r="E93">
        <v>3</v>
      </c>
      <c r="F93">
        <v>52</v>
      </c>
      <c r="G93">
        <v>9</v>
      </c>
      <c r="H93" s="25" t="s">
        <v>9</v>
      </c>
      <c r="I93" s="25" t="s">
        <v>8</v>
      </c>
      <c r="J93" s="25" t="s">
        <v>8</v>
      </c>
      <c r="K93" s="25" t="s">
        <v>13</v>
      </c>
      <c r="L93" s="26">
        <v>1176</v>
      </c>
      <c r="M93">
        <f t="shared" si="4"/>
        <v>1149.9026110290183</v>
      </c>
      <c r="N93" s="25">
        <f t="shared" si="5"/>
        <v>681.0737111027164</v>
      </c>
    </row>
    <row r="94" spans="1:14" x14ac:dyDescent="0.3">
      <c r="A94">
        <v>91</v>
      </c>
      <c r="B94">
        <v>20.190999999999999</v>
      </c>
      <c r="C94">
        <v>5767</v>
      </c>
      <c r="D94">
        <v>431</v>
      </c>
      <c r="E94">
        <v>4</v>
      </c>
      <c r="F94">
        <v>42</v>
      </c>
      <c r="G94">
        <v>16</v>
      </c>
      <c r="H94" s="25" t="s">
        <v>12</v>
      </c>
      <c r="I94" s="25" t="s">
        <v>8</v>
      </c>
      <c r="J94" s="25" t="s">
        <v>11</v>
      </c>
      <c r="K94" s="25" t="s">
        <v>13</v>
      </c>
      <c r="L94" s="26">
        <v>1023</v>
      </c>
      <c r="M94">
        <f t="shared" si="4"/>
        <v>995.2915158270464</v>
      </c>
      <c r="N94" s="25">
        <f t="shared" si="5"/>
        <v>767.76009516282033</v>
      </c>
    </row>
    <row r="95" spans="1:14" x14ac:dyDescent="0.3">
      <c r="A95">
        <v>92</v>
      </c>
      <c r="B95">
        <v>48.497999999999998</v>
      </c>
      <c r="C95">
        <v>6040</v>
      </c>
      <c r="D95">
        <v>456</v>
      </c>
      <c r="E95">
        <v>3</v>
      </c>
      <c r="F95">
        <v>47</v>
      </c>
      <c r="G95">
        <v>16</v>
      </c>
      <c r="H95" s="25" t="s">
        <v>12</v>
      </c>
      <c r="I95" s="25" t="s">
        <v>8</v>
      </c>
      <c r="J95" s="25" t="s">
        <v>11</v>
      </c>
      <c r="K95" s="25" t="s">
        <v>10</v>
      </c>
      <c r="L95" s="26">
        <v>812</v>
      </c>
      <c r="M95">
        <f t="shared" si="4"/>
        <v>865.95978288055767</v>
      </c>
      <c r="N95" s="25">
        <f t="shared" si="5"/>
        <v>2911.6581685169244</v>
      </c>
    </row>
    <row r="96" spans="1:14" x14ac:dyDescent="0.3">
      <c r="A96">
        <v>93</v>
      </c>
      <c r="B96">
        <v>30.733000000000001</v>
      </c>
      <c r="C96">
        <v>2832</v>
      </c>
      <c r="D96">
        <v>249</v>
      </c>
      <c r="E96">
        <v>4</v>
      </c>
      <c r="F96">
        <v>51</v>
      </c>
      <c r="G96">
        <v>13</v>
      </c>
      <c r="H96" s="25" t="s">
        <v>12</v>
      </c>
      <c r="I96" s="25" t="s">
        <v>8</v>
      </c>
      <c r="J96" s="25" t="s">
        <v>8</v>
      </c>
      <c r="K96" s="25" t="s">
        <v>10</v>
      </c>
      <c r="L96" s="26">
        <v>0</v>
      </c>
      <c r="M96">
        <f t="shared" si="4"/>
        <v>166.06906785956528</v>
      </c>
      <c r="N96" s="25">
        <f t="shared" si="5"/>
        <v>27578.935299744899</v>
      </c>
    </row>
    <row r="97" spans="1:14" x14ac:dyDescent="0.3">
      <c r="A97">
        <v>94</v>
      </c>
      <c r="B97">
        <v>16.478999999999999</v>
      </c>
      <c r="C97">
        <v>5435</v>
      </c>
      <c r="D97">
        <v>388</v>
      </c>
      <c r="E97">
        <v>2</v>
      </c>
      <c r="F97">
        <v>26</v>
      </c>
      <c r="G97">
        <v>16</v>
      </c>
      <c r="H97" s="25" t="s">
        <v>12</v>
      </c>
      <c r="I97" s="25" t="s">
        <v>8</v>
      </c>
      <c r="J97" s="25" t="s">
        <v>8</v>
      </c>
      <c r="K97" s="25" t="s">
        <v>13</v>
      </c>
      <c r="L97" s="26">
        <v>937</v>
      </c>
      <c r="M97">
        <f t="shared" si="4"/>
        <v>903.05168217251503</v>
      </c>
      <c r="N97" s="25">
        <f t="shared" si="5"/>
        <v>1152.4882833159338</v>
      </c>
    </row>
    <row r="98" spans="1:14" x14ac:dyDescent="0.3">
      <c r="A98">
        <v>95</v>
      </c>
      <c r="B98">
        <v>38.009</v>
      </c>
      <c r="C98">
        <v>3075</v>
      </c>
      <c r="D98">
        <v>245</v>
      </c>
      <c r="E98">
        <v>3</v>
      </c>
      <c r="F98">
        <v>45</v>
      </c>
      <c r="G98">
        <v>15</v>
      </c>
      <c r="H98" s="25" t="s">
        <v>9</v>
      </c>
      <c r="I98" s="25" t="s">
        <v>8</v>
      </c>
      <c r="J98" s="25" t="s">
        <v>8</v>
      </c>
      <c r="K98" s="25" t="s">
        <v>13</v>
      </c>
      <c r="L98" s="26">
        <v>0</v>
      </c>
      <c r="M98">
        <f t="shared" si="4"/>
        <v>140.95950326859338</v>
      </c>
      <c r="N98" s="25">
        <f t="shared" si="5"/>
        <v>19869.581561728588</v>
      </c>
    </row>
    <row r="99" spans="1:14" x14ac:dyDescent="0.3">
      <c r="A99">
        <v>96</v>
      </c>
      <c r="B99">
        <v>14.084</v>
      </c>
      <c r="C99">
        <v>855</v>
      </c>
      <c r="D99">
        <v>120</v>
      </c>
      <c r="E99">
        <v>5</v>
      </c>
      <c r="F99">
        <v>46</v>
      </c>
      <c r="G99">
        <v>17</v>
      </c>
      <c r="H99" s="25" t="s">
        <v>9</v>
      </c>
      <c r="I99" s="25" t="s">
        <v>8</v>
      </c>
      <c r="J99" s="25" t="s">
        <v>11</v>
      </c>
      <c r="K99" s="25" t="s">
        <v>13</v>
      </c>
      <c r="L99" s="26">
        <v>0</v>
      </c>
      <c r="M99">
        <f t="shared" si="4"/>
        <v>-222.90098366338347</v>
      </c>
      <c r="N99" s="25">
        <f t="shared" si="5"/>
        <v>49684.848518103943</v>
      </c>
    </row>
    <row r="100" spans="1:14" x14ac:dyDescent="0.3">
      <c r="A100">
        <v>97</v>
      </c>
      <c r="B100">
        <v>14.311999999999999</v>
      </c>
      <c r="C100">
        <v>5382</v>
      </c>
      <c r="D100">
        <v>367</v>
      </c>
      <c r="E100">
        <v>1</v>
      </c>
      <c r="F100">
        <v>59</v>
      </c>
      <c r="G100">
        <v>17</v>
      </c>
      <c r="H100" s="25" t="s">
        <v>12</v>
      </c>
      <c r="I100" s="25" t="s">
        <v>11</v>
      </c>
      <c r="J100" s="25" t="s">
        <v>8</v>
      </c>
      <c r="K100" s="25" t="s">
        <v>7</v>
      </c>
      <c r="L100" s="26">
        <v>1380</v>
      </c>
      <c r="M100">
        <f t="shared" si="4"/>
        <v>863.8571291687249</v>
      </c>
      <c r="N100" s="25">
        <f t="shared" si="5"/>
        <v>266403.46310995036</v>
      </c>
    </row>
    <row r="101" spans="1:14" x14ac:dyDescent="0.3">
      <c r="A101">
        <v>98</v>
      </c>
      <c r="B101">
        <v>26.067</v>
      </c>
      <c r="C101">
        <v>3388</v>
      </c>
      <c r="D101">
        <v>266</v>
      </c>
      <c r="E101">
        <v>4</v>
      </c>
      <c r="F101">
        <v>74</v>
      </c>
      <c r="G101">
        <v>17</v>
      </c>
      <c r="H101" s="25" t="s">
        <v>9</v>
      </c>
      <c r="I101" s="25" t="s">
        <v>8</v>
      </c>
      <c r="J101" s="25" t="s">
        <v>11</v>
      </c>
      <c r="K101" s="25" t="s">
        <v>13</v>
      </c>
      <c r="L101" s="26">
        <v>155</v>
      </c>
      <c r="M101">
        <f t="shared" si="4"/>
        <v>304.11609985001235</v>
      </c>
      <c r="N101" s="25">
        <f t="shared" si="5"/>
        <v>22235.611234478853</v>
      </c>
    </row>
    <row r="102" spans="1:14" x14ac:dyDescent="0.3">
      <c r="A102">
        <v>99</v>
      </c>
      <c r="B102">
        <v>36.295000000000002</v>
      </c>
      <c r="C102">
        <v>2963</v>
      </c>
      <c r="D102">
        <v>241</v>
      </c>
      <c r="E102">
        <v>2</v>
      </c>
      <c r="F102">
        <v>68</v>
      </c>
      <c r="G102">
        <v>14</v>
      </c>
      <c r="H102" s="25" t="s">
        <v>9</v>
      </c>
      <c r="I102" s="25" t="s">
        <v>11</v>
      </c>
      <c r="J102" s="25" t="s">
        <v>8</v>
      </c>
      <c r="K102" s="25" t="s">
        <v>13</v>
      </c>
      <c r="L102" s="26">
        <v>375</v>
      </c>
      <c r="M102">
        <f t="shared" si="4"/>
        <v>123.64059653444542</v>
      </c>
      <c r="N102" s="25">
        <f t="shared" si="5"/>
        <v>63181.549710559448</v>
      </c>
    </row>
    <row r="103" spans="1:14" x14ac:dyDescent="0.3">
      <c r="A103">
        <v>100</v>
      </c>
      <c r="B103">
        <v>83.850999999999999</v>
      </c>
      <c r="C103">
        <v>8494</v>
      </c>
      <c r="D103">
        <v>607</v>
      </c>
      <c r="E103">
        <v>5</v>
      </c>
      <c r="F103">
        <v>47</v>
      </c>
      <c r="G103">
        <v>18</v>
      </c>
      <c r="H103" s="25" t="s">
        <v>12</v>
      </c>
      <c r="I103" s="25" t="s">
        <v>8</v>
      </c>
      <c r="J103" s="25" t="s">
        <v>8</v>
      </c>
      <c r="K103" s="25" t="s">
        <v>10</v>
      </c>
      <c r="L103" s="26">
        <v>1311</v>
      </c>
      <c r="M103">
        <f t="shared" si="4"/>
        <v>1224.0873160954611</v>
      </c>
      <c r="N103" s="25">
        <f t="shared" si="5"/>
        <v>7553.8146234902915</v>
      </c>
    </row>
    <row r="104" spans="1:14" x14ac:dyDescent="0.3">
      <c r="A104">
        <v>101</v>
      </c>
      <c r="B104">
        <v>21.152999999999999</v>
      </c>
      <c r="C104">
        <v>3736</v>
      </c>
      <c r="D104">
        <v>256</v>
      </c>
      <c r="E104">
        <v>1</v>
      </c>
      <c r="F104">
        <v>41</v>
      </c>
      <c r="G104">
        <v>11</v>
      </c>
      <c r="H104" s="25" t="s">
        <v>12</v>
      </c>
      <c r="I104" s="25" t="s">
        <v>8</v>
      </c>
      <c r="J104" s="25" t="s">
        <v>8</v>
      </c>
      <c r="K104" s="25" t="s">
        <v>10</v>
      </c>
      <c r="L104" s="26">
        <v>298</v>
      </c>
      <c r="M104">
        <f t="shared" si="4"/>
        <v>382.74968853108714</v>
      </c>
      <c r="N104" s="25">
        <f t="shared" si="5"/>
        <v>7182.5097061162842</v>
      </c>
    </row>
    <row r="105" spans="1:14" x14ac:dyDescent="0.3">
      <c r="A105">
        <v>102</v>
      </c>
      <c r="B105">
        <v>17.975999999999999</v>
      </c>
      <c r="C105">
        <v>2433</v>
      </c>
      <c r="D105">
        <v>190</v>
      </c>
      <c r="E105">
        <v>3</v>
      </c>
      <c r="F105">
        <v>70</v>
      </c>
      <c r="G105">
        <v>16</v>
      </c>
      <c r="H105" s="25" t="s">
        <v>9</v>
      </c>
      <c r="I105" s="25" t="s">
        <v>11</v>
      </c>
      <c r="J105" s="25" t="s">
        <v>8</v>
      </c>
      <c r="K105" s="25" t="s">
        <v>10</v>
      </c>
      <c r="L105" s="26">
        <v>431</v>
      </c>
      <c r="M105">
        <f t="shared" si="4"/>
        <v>92.452446929941516</v>
      </c>
      <c r="N105" s="25">
        <f t="shared" si="5"/>
        <v>114614.44568972406</v>
      </c>
    </row>
    <row r="106" spans="1:14" x14ac:dyDescent="0.3">
      <c r="A106">
        <v>103</v>
      </c>
      <c r="B106">
        <v>68.712999999999994</v>
      </c>
      <c r="C106">
        <v>7582</v>
      </c>
      <c r="D106">
        <v>531</v>
      </c>
      <c r="E106">
        <v>2</v>
      </c>
      <c r="F106">
        <v>56</v>
      </c>
      <c r="G106">
        <v>16</v>
      </c>
      <c r="H106" s="25" t="s">
        <v>12</v>
      </c>
      <c r="I106" s="25" t="s">
        <v>11</v>
      </c>
      <c r="J106" s="25" t="s">
        <v>8</v>
      </c>
      <c r="K106" s="25" t="s">
        <v>10</v>
      </c>
      <c r="L106" s="26">
        <v>1587</v>
      </c>
      <c r="M106">
        <f t="shared" si="4"/>
        <v>1067.4766439487144</v>
      </c>
      <c r="N106" s="25">
        <f t="shared" si="5"/>
        <v>269904.51748279092</v>
      </c>
    </row>
    <row r="107" spans="1:14" x14ac:dyDescent="0.3">
      <c r="A107">
        <v>104</v>
      </c>
      <c r="B107">
        <v>146.18299999999999</v>
      </c>
      <c r="C107">
        <v>9540</v>
      </c>
      <c r="D107">
        <v>682</v>
      </c>
      <c r="E107">
        <v>6</v>
      </c>
      <c r="F107">
        <v>66</v>
      </c>
      <c r="G107">
        <v>15</v>
      </c>
      <c r="H107" s="25" t="s">
        <v>12</v>
      </c>
      <c r="I107" s="25" t="s">
        <v>8</v>
      </c>
      <c r="J107" s="25" t="s">
        <v>8</v>
      </c>
      <c r="K107" s="25" t="s">
        <v>10</v>
      </c>
      <c r="L107" s="26">
        <v>1050</v>
      </c>
      <c r="M107">
        <f t="shared" si="4"/>
        <v>1036.2605962725372</v>
      </c>
      <c r="N107" s="25">
        <f t="shared" si="5"/>
        <v>188.77121478621831</v>
      </c>
    </row>
    <row r="108" spans="1:14" x14ac:dyDescent="0.3">
      <c r="A108">
        <v>105</v>
      </c>
      <c r="B108">
        <v>15.846</v>
      </c>
      <c r="C108">
        <v>4768</v>
      </c>
      <c r="D108">
        <v>365</v>
      </c>
      <c r="E108">
        <v>4</v>
      </c>
      <c r="F108">
        <v>53</v>
      </c>
      <c r="G108">
        <v>12</v>
      </c>
      <c r="H108" s="25" t="s">
        <v>9</v>
      </c>
      <c r="I108" s="25" t="s">
        <v>8</v>
      </c>
      <c r="J108" s="25" t="s">
        <v>8</v>
      </c>
      <c r="K108" s="25" t="s">
        <v>10</v>
      </c>
      <c r="L108" s="26">
        <v>745</v>
      </c>
      <c r="M108">
        <f t="shared" si="4"/>
        <v>762.72831258041924</v>
      </c>
      <c r="N108" s="25">
        <f t="shared" si="5"/>
        <v>314.29306694905119</v>
      </c>
    </row>
    <row r="109" spans="1:14" x14ac:dyDescent="0.3">
      <c r="A109">
        <v>106</v>
      </c>
      <c r="B109">
        <v>12.031000000000001</v>
      </c>
      <c r="C109">
        <v>3182</v>
      </c>
      <c r="D109">
        <v>259</v>
      </c>
      <c r="E109">
        <v>2</v>
      </c>
      <c r="F109">
        <v>58</v>
      </c>
      <c r="G109">
        <v>18</v>
      </c>
      <c r="H109" s="25" t="s">
        <v>9</v>
      </c>
      <c r="I109" s="25" t="s">
        <v>8</v>
      </c>
      <c r="J109" s="25" t="s">
        <v>11</v>
      </c>
      <c r="K109" s="25" t="s">
        <v>10</v>
      </c>
      <c r="L109" s="26">
        <v>210</v>
      </c>
      <c r="M109">
        <f t="shared" si="4"/>
        <v>372.10662354664589</v>
      </c>
      <c r="N109" s="25">
        <f t="shared" si="5"/>
        <v>26278.557397693967</v>
      </c>
    </row>
    <row r="110" spans="1:14" x14ac:dyDescent="0.3">
      <c r="A110">
        <v>107</v>
      </c>
      <c r="B110">
        <v>16.818999999999999</v>
      </c>
      <c r="C110">
        <v>1337</v>
      </c>
      <c r="D110">
        <v>115</v>
      </c>
      <c r="E110">
        <v>2</v>
      </c>
      <c r="F110">
        <v>74</v>
      </c>
      <c r="G110">
        <v>15</v>
      </c>
      <c r="H110" s="25" t="s">
        <v>12</v>
      </c>
      <c r="I110" s="25" t="s">
        <v>8</v>
      </c>
      <c r="J110" s="25" t="s">
        <v>11</v>
      </c>
      <c r="K110" s="25" t="s">
        <v>7</v>
      </c>
      <c r="L110" s="26">
        <v>0</v>
      </c>
      <c r="M110">
        <f t="shared" si="4"/>
        <v>-191.89954438337148</v>
      </c>
      <c r="N110" s="25">
        <f t="shared" si="5"/>
        <v>36825.435134545558</v>
      </c>
    </row>
    <row r="111" spans="1:14" x14ac:dyDescent="0.3">
      <c r="A111">
        <v>108</v>
      </c>
      <c r="B111">
        <v>39.11</v>
      </c>
      <c r="C111">
        <v>3189</v>
      </c>
      <c r="D111">
        <v>263</v>
      </c>
      <c r="E111">
        <v>3</v>
      </c>
      <c r="F111">
        <v>72</v>
      </c>
      <c r="G111">
        <v>12</v>
      </c>
      <c r="H111" s="25" t="s">
        <v>12</v>
      </c>
      <c r="I111" s="25" t="s">
        <v>8</v>
      </c>
      <c r="J111" s="25" t="s">
        <v>8</v>
      </c>
      <c r="K111" s="25" t="s">
        <v>7</v>
      </c>
      <c r="L111" s="26">
        <v>0</v>
      </c>
      <c r="M111">
        <f t="shared" si="4"/>
        <v>173.26816657260565</v>
      </c>
      <c r="N111" s="25">
        <f t="shared" si="5"/>
        <v>30021.857547432217</v>
      </c>
    </row>
    <row r="112" spans="1:14" x14ac:dyDescent="0.3">
      <c r="A112">
        <v>109</v>
      </c>
      <c r="B112">
        <v>107.986</v>
      </c>
      <c r="C112">
        <v>6033</v>
      </c>
      <c r="D112">
        <v>449</v>
      </c>
      <c r="E112">
        <v>4</v>
      </c>
      <c r="F112">
        <v>64</v>
      </c>
      <c r="G112">
        <v>14</v>
      </c>
      <c r="H112" s="25" t="s">
        <v>12</v>
      </c>
      <c r="I112" s="25" t="s">
        <v>8</v>
      </c>
      <c r="J112" s="25" t="s">
        <v>11</v>
      </c>
      <c r="K112" s="25" t="s">
        <v>10</v>
      </c>
      <c r="L112" s="26">
        <v>227</v>
      </c>
      <c r="M112">
        <f t="shared" si="4"/>
        <v>401.70674552347634</v>
      </c>
      <c r="N112" s="25">
        <f t="shared" si="5"/>
        <v>30522.44693140472</v>
      </c>
    </row>
    <row r="113" spans="1:14" x14ac:dyDescent="0.3">
      <c r="A113">
        <v>110</v>
      </c>
      <c r="B113">
        <v>13.561</v>
      </c>
      <c r="C113">
        <v>3261</v>
      </c>
      <c r="D113">
        <v>279</v>
      </c>
      <c r="E113">
        <v>5</v>
      </c>
      <c r="F113">
        <v>37</v>
      </c>
      <c r="G113">
        <v>19</v>
      </c>
      <c r="H113" s="25" t="s">
        <v>12</v>
      </c>
      <c r="I113" s="25" t="s">
        <v>8</v>
      </c>
      <c r="J113" s="25" t="s">
        <v>11</v>
      </c>
      <c r="K113" s="25" t="s">
        <v>7</v>
      </c>
      <c r="L113" s="26">
        <v>297</v>
      </c>
      <c r="M113">
        <f t="shared" si="4"/>
        <v>414.24607788614071</v>
      </c>
      <c r="N113" s="25">
        <f t="shared" si="5"/>
        <v>13746.642779682974</v>
      </c>
    </row>
    <row r="114" spans="1:14" x14ac:dyDescent="0.3">
      <c r="A114">
        <v>111</v>
      </c>
      <c r="B114">
        <v>34.536999999999999</v>
      </c>
      <c r="C114">
        <v>3271</v>
      </c>
      <c r="D114">
        <v>250</v>
      </c>
      <c r="E114">
        <v>3</v>
      </c>
      <c r="F114">
        <v>57</v>
      </c>
      <c r="G114">
        <v>17</v>
      </c>
      <c r="H114" s="25" t="s">
        <v>9</v>
      </c>
      <c r="I114" s="25" t="s">
        <v>8</v>
      </c>
      <c r="J114" s="25" t="s">
        <v>11</v>
      </c>
      <c r="K114" s="25" t="s">
        <v>7</v>
      </c>
      <c r="L114" s="26">
        <v>47</v>
      </c>
      <c r="M114">
        <f t="shared" si="4"/>
        <v>200.33215450748139</v>
      </c>
      <c r="N114" s="25">
        <f t="shared" si="5"/>
        <v>23510.749605906145</v>
      </c>
    </row>
    <row r="115" spans="1:14" x14ac:dyDescent="0.3">
      <c r="A115">
        <v>112</v>
      </c>
      <c r="B115">
        <v>28.574999999999999</v>
      </c>
      <c r="C115">
        <v>2959</v>
      </c>
      <c r="D115">
        <v>231</v>
      </c>
      <c r="E115">
        <v>2</v>
      </c>
      <c r="F115">
        <v>60</v>
      </c>
      <c r="G115">
        <v>11</v>
      </c>
      <c r="H115" s="25" t="s">
        <v>9</v>
      </c>
      <c r="I115" s="25" t="s">
        <v>8</v>
      </c>
      <c r="J115" s="25" t="s">
        <v>8</v>
      </c>
      <c r="K115" s="25" t="s">
        <v>13</v>
      </c>
      <c r="L115" s="26">
        <v>0</v>
      </c>
      <c r="M115">
        <f t="shared" si="4"/>
        <v>165.26673967634963</v>
      </c>
      <c r="N115" s="25">
        <f t="shared" si="5"/>
        <v>27313.095243250318</v>
      </c>
    </row>
    <row r="116" spans="1:14" x14ac:dyDescent="0.3">
      <c r="A116">
        <v>113</v>
      </c>
      <c r="B116">
        <v>46.006999999999998</v>
      </c>
      <c r="C116">
        <v>6637</v>
      </c>
      <c r="D116">
        <v>491</v>
      </c>
      <c r="E116">
        <v>4</v>
      </c>
      <c r="F116">
        <v>42</v>
      </c>
      <c r="G116">
        <v>14</v>
      </c>
      <c r="H116" s="25" t="s">
        <v>12</v>
      </c>
      <c r="I116" s="25" t="s">
        <v>8</v>
      </c>
      <c r="J116" s="25" t="s">
        <v>11</v>
      </c>
      <c r="K116" s="25" t="s">
        <v>10</v>
      </c>
      <c r="L116" s="26">
        <v>1046</v>
      </c>
      <c r="M116">
        <f t="shared" si="4"/>
        <v>1034.4982889666287</v>
      </c>
      <c r="N116" s="25">
        <f t="shared" si="5"/>
        <v>132.28935669517494</v>
      </c>
    </row>
    <row r="117" spans="1:14" x14ac:dyDescent="0.3">
      <c r="A117">
        <v>114</v>
      </c>
      <c r="B117">
        <v>69.251000000000005</v>
      </c>
      <c r="C117">
        <v>6386</v>
      </c>
      <c r="D117">
        <v>474</v>
      </c>
      <c r="E117">
        <v>4</v>
      </c>
      <c r="F117">
        <v>30</v>
      </c>
      <c r="G117">
        <v>12</v>
      </c>
      <c r="H117" s="25" t="s">
        <v>9</v>
      </c>
      <c r="I117" s="25" t="s">
        <v>8</v>
      </c>
      <c r="J117" s="25" t="s">
        <v>11</v>
      </c>
      <c r="K117" s="25" t="s">
        <v>7</v>
      </c>
      <c r="L117" s="26">
        <v>768</v>
      </c>
      <c r="M117">
        <f t="shared" si="4"/>
        <v>797.58130090297163</v>
      </c>
      <c r="N117" s="25">
        <f t="shared" si="5"/>
        <v>875.05336311215046</v>
      </c>
    </row>
    <row r="118" spans="1:14" x14ac:dyDescent="0.3">
      <c r="A118">
        <v>115</v>
      </c>
      <c r="B118">
        <v>16.481999999999999</v>
      </c>
      <c r="C118">
        <v>3326</v>
      </c>
      <c r="D118">
        <v>268</v>
      </c>
      <c r="E118">
        <v>4</v>
      </c>
      <c r="F118">
        <v>41</v>
      </c>
      <c r="G118">
        <v>15</v>
      </c>
      <c r="H118" s="25" t="s">
        <v>12</v>
      </c>
      <c r="I118" s="25" t="s">
        <v>8</v>
      </c>
      <c r="J118" s="25" t="s">
        <v>8</v>
      </c>
      <c r="K118" s="25" t="s">
        <v>10</v>
      </c>
      <c r="L118" s="26">
        <v>271</v>
      </c>
      <c r="M118">
        <f t="shared" si="4"/>
        <v>380.65366625674619</v>
      </c>
      <c r="N118" s="25">
        <f t="shared" si="5"/>
        <v>12023.926523545879</v>
      </c>
    </row>
    <row r="119" spans="1:14" x14ac:dyDescent="0.3">
      <c r="A119">
        <v>116</v>
      </c>
      <c r="B119">
        <v>40.442</v>
      </c>
      <c r="C119">
        <v>4828</v>
      </c>
      <c r="D119">
        <v>369</v>
      </c>
      <c r="E119">
        <v>5</v>
      </c>
      <c r="F119">
        <v>81</v>
      </c>
      <c r="G119">
        <v>8</v>
      </c>
      <c r="H119" s="25" t="s">
        <v>9</v>
      </c>
      <c r="I119" s="25" t="s">
        <v>8</v>
      </c>
      <c r="J119" s="25" t="s">
        <v>8</v>
      </c>
      <c r="K119" s="25" t="s">
        <v>13</v>
      </c>
      <c r="L119" s="26">
        <v>510</v>
      </c>
      <c r="M119">
        <f t="shared" si="4"/>
        <v>585.80253344726043</v>
      </c>
      <c r="N119" s="25">
        <f t="shared" si="5"/>
        <v>5746.0240770230366</v>
      </c>
    </row>
    <row r="120" spans="1:14" x14ac:dyDescent="0.3">
      <c r="A120">
        <v>117</v>
      </c>
      <c r="B120">
        <v>35.177</v>
      </c>
      <c r="C120">
        <v>2117</v>
      </c>
      <c r="D120">
        <v>186</v>
      </c>
      <c r="E120">
        <v>3</v>
      </c>
      <c r="F120">
        <v>62</v>
      </c>
      <c r="G120">
        <v>16</v>
      </c>
      <c r="H120" s="25" t="s">
        <v>9</v>
      </c>
      <c r="I120" s="25" t="s">
        <v>8</v>
      </c>
      <c r="J120" s="25" t="s">
        <v>8</v>
      </c>
      <c r="K120" s="25" t="s">
        <v>10</v>
      </c>
      <c r="L120" s="26">
        <v>0</v>
      </c>
      <c r="M120">
        <f t="shared" si="4"/>
        <v>-86.271862131192165</v>
      </c>
      <c r="N120" s="25">
        <f t="shared" si="5"/>
        <v>7442.8341955834285</v>
      </c>
    </row>
    <row r="121" spans="1:14" x14ac:dyDescent="0.3">
      <c r="A121">
        <v>118</v>
      </c>
      <c r="B121">
        <v>91.361999999999995</v>
      </c>
      <c r="C121">
        <v>9113</v>
      </c>
      <c r="D121">
        <v>626</v>
      </c>
      <c r="E121">
        <v>1</v>
      </c>
      <c r="F121">
        <v>47</v>
      </c>
      <c r="G121">
        <v>17</v>
      </c>
      <c r="H121" s="25" t="s">
        <v>12</v>
      </c>
      <c r="I121" s="25" t="s">
        <v>8</v>
      </c>
      <c r="J121" s="25" t="s">
        <v>11</v>
      </c>
      <c r="K121" s="25" t="s">
        <v>7</v>
      </c>
      <c r="L121" s="26">
        <v>1341</v>
      </c>
      <c r="M121">
        <f t="shared" si="4"/>
        <v>1290.7335115005819</v>
      </c>
      <c r="N121" s="25">
        <f t="shared" si="5"/>
        <v>2526.7198660621293</v>
      </c>
    </row>
    <row r="122" spans="1:14" x14ac:dyDescent="0.3">
      <c r="A122">
        <v>119</v>
      </c>
      <c r="B122">
        <v>27.039000000000001</v>
      </c>
      <c r="C122">
        <v>2161</v>
      </c>
      <c r="D122">
        <v>173</v>
      </c>
      <c r="E122">
        <v>3</v>
      </c>
      <c r="F122">
        <v>40</v>
      </c>
      <c r="G122">
        <v>17</v>
      </c>
      <c r="H122" s="25" t="s">
        <v>9</v>
      </c>
      <c r="I122" s="25" t="s">
        <v>8</v>
      </c>
      <c r="J122" s="25" t="s">
        <v>8</v>
      </c>
      <c r="K122" s="25" t="s">
        <v>10</v>
      </c>
      <c r="L122" s="26">
        <v>0</v>
      </c>
      <c r="M122">
        <f t="shared" si="4"/>
        <v>-35.818175922514683</v>
      </c>
      <c r="N122" s="25">
        <f t="shared" si="5"/>
        <v>1282.9417264162105</v>
      </c>
    </row>
    <row r="123" spans="1:14" x14ac:dyDescent="0.3">
      <c r="A123">
        <v>120</v>
      </c>
      <c r="B123">
        <v>23.012</v>
      </c>
      <c r="C123">
        <v>1410</v>
      </c>
      <c r="D123">
        <v>137</v>
      </c>
      <c r="E123">
        <v>3</v>
      </c>
      <c r="F123">
        <v>81</v>
      </c>
      <c r="G123">
        <v>16</v>
      </c>
      <c r="H123" s="25" t="s">
        <v>12</v>
      </c>
      <c r="I123" s="25" t="s">
        <v>8</v>
      </c>
      <c r="J123" s="25" t="s">
        <v>8</v>
      </c>
      <c r="K123" s="25" t="s">
        <v>10</v>
      </c>
      <c r="L123" s="26">
        <v>0</v>
      </c>
      <c r="M123">
        <f t="shared" si="4"/>
        <v>-190.33430287419733</v>
      </c>
      <c r="N123" s="25">
        <f t="shared" si="5"/>
        <v>36227.146850606681</v>
      </c>
    </row>
    <row r="124" spans="1:14" x14ac:dyDescent="0.3">
      <c r="A124">
        <v>121</v>
      </c>
      <c r="B124">
        <v>27.241</v>
      </c>
      <c r="C124">
        <v>1402</v>
      </c>
      <c r="D124">
        <v>128</v>
      </c>
      <c r="E124">
        <v>2</v>
      </c>
      <c r="F124">
        <v>67</v>
      </c>
      <c r="G124">
        <v>15</v>
      </c>
      <c r="H124" s="25" t="s">
        <v>9</v>
      </c>
      <c r="I124" s="25" t="s">
        <v>8</v>
      </c>
      <c r="J124" s="25" t="s">
        <v>11</v>
      </c>
      <c r="K124" s="25" t="s">
        <v>7</v>
      </c>
      <c r="L124" s="26">
        <v>0</v>
      </c>
      <c r="M124">
        <f t="shared" si="4"/>
        <v>-235.07719767300824</v>
      </c>
      <c r="N124" s="25">
        <f t="shared" si="5"/>
        <v>55261.288865794595</v>
      </c>
    </row>
    <row r="125" spans="1:14" x14ac:dyDescent="0.3">
      <c r="A125">
        <v>122</v>
      </c>
      <c r="B125">
        <v>148.08000000000001</v>
      </c>
      <c r="C125">
        <v>8157</v>
      </c>
      <c r="D125">
        <v>599</v>
      </c>
      <c r="E125">
        <v>2</v>
      </c>
      <c r="F125">
        <v>83</v>
      </c>
      <c r="G125">
        <v>13</v>
      </c>
      <c r="H125" s="25" t="s">
        <v>12</v>
      </c>
      <c r="I125" s="25" t="s">
        <v>8</v>
      </c>
      <c r="J125" s="25" t="s">
        <v>11</v>
      </c>
      <c r="K125" s="25" t="s">
        <v>10</v>
      </c>
      <c r="L125" s="26">
        <v>454</v>
      </c>
      <c r="M125">
        <f t="shared" si="4"/>
        <v>669.80169400448904</v>
      </c>
      <c r="N125" s="25">
        <f t="shared" si="5"/>
        <v>46570.371135207119</v>
      </c>
    </row>
    <row r="126" spans="1:14" x14ac:dyDescent="0.3">
      <c r="A126">
        <v>123</v>
      </c>
      <c r="B126">
        <v>62.601999999999997</v>
      </c>
      <c r="C126">
        <v>7056</v>
      </c>
      <c r="D126">
        <v>481</v>
      </c>
      <c r="E126">
        <v>1</v>
      </c>
      <c r="F126">
        <v>84</v>
      </c>
      <c r="G126">
        <v>11</v>
      </c>
      <c r="H126" s="25" t="s">
        <v>9</v>
      </c>
      <c r="I126" s="25" t="s">
        <v>8</v>
      </c>
      <c r="J126" s="25" t="s">
        <v>8</v>
      </c>
      <c r="K126" s="25" t="s">
        <v>10</v>
      </c>
      <c r="L126" s="26">
        <v>904</v>
      </c>
      <c r="M126">
        <f t="shared" si="4"/>
        <v>939.45295644025805</v>
      </c>
      <c r="N126" s="25">
        <f t="shared" si="5"/>
        <v>1256.9121203548348</v>
      </c>
    </row>
    <row r="127" spans="1:14" x14ac:dyDescent="0.3">
      <c r="A127">
        <v>124</v>
      </c>
      <c r="B127">
        <v>11.808</v>
      </c>
      <c r="C127">
        <v>1300</v>
      </c>
      <c r="D127">
        <v>117</v>
      </c>
      <c r="E127">
        <v>3</v>
      </c>
      <c r="F127">
        <v>77</v>
      </c>
      <c r="G127">
        <v>14</v>
      </c>
      <c r="H127" s="25" t="s">
        <v>9</v>
      </c>
      <c r="I127" s="25" t="s">
        <v>8</v>
      </c>
      <c r="J127" s="25" t="s">
        <v>8</v>
      </c>
      <c r="K127" s="25" t="s">
        <v>13</v>
      </c>
      <c r="L127" s="26">
        <v>0</v>
      </c>
      <c r="M127">
        <f t="shared" si="4"/>
        <v>-157.0152079188527</v>
      </c>
      <c r="N127" s="25">
        <f t="shared" si="5"/>
        <v>24653.775517800543</v>
      </c>
    </row>
    <row r="128" spans="1:14" x14ac:dyDescent="0.3">
      <c r="A128">
        <v>125</v>
      </c>
      <c r="B128">
        <v>29.564</v>
      </c>
      <c r="C128">
        <v>2529</v>
      </c>
      <c r="D128">
        <v>192</v>
      </c>
      <c r="E128">
        <v>1</v>
      </c>
      <c r="F128">
        <v>30</v>
      </c>
      <c r="G128">
        <v>12</v>
      </c>
      <c r="H128" s="25" t="s">
        <v>9</v>
      </c>
      <c r="I128" s="25" t="s">
        <v>8</v>
      </c>
      <c r="J128" s="25" t="s">
        <v>11</v>
      </c>
      <c r="K128" s="25" t="s">
        <v>10</v>
      </c>
      <c r="L128" s="26">
        <v>0</v>
      </c>
      <c r="M128">
        <f t="shared" si="4"/>
        <v>35.246000322739349</v>
      </c>
      <c r="N128" s="25">
        <f t="shared" si="5"/>
        <v>1242.2805387505423</v>
      </c>
    </row>
    <row r="129" spans="1:14" x14ac:dyDescent="0.3">
      <c r="A129">
        <v>126</v>
      </c>
      <c r="B129">
        <v>27.577999999999999</v>
      </c>
      <c r="C129">
        <v>2531</v>
      </c>
      <c r="D129">
        <v>195</v>
      </c>
      <c r="E129">
        <v>1</v>
      </c>
      <c r="F129">
        <v>34</v>
      </c>
      <c r="G129">
        <v>15</v>
      </c>
      <c r="H129" s="25" t="s">
        <v>9</v>
      </c>
      <c r="I129" s="25" t="s">
        <v>8</v>
      </c>
      <c r="J129" s="25" t="s">
        <v>11</v>
      </c>
      <c r="K129" s="25" t="s">
        <v>10</v>
      </c>
      <c r="L129" s="26">
        <v>0</v>
      </c>
      <c r="M129">
        <f t="shared" si="4"/>
        <v>54.598155677024693</v>
      </c>
      <c r="N129" s="25">
        <f t="shared" si="5"/>
        <v>2980.9586033326236</v>
      </c>
    </row>
    <row r="130" spans="1:14" x14ac:dyDescent="0.3">
      <c r="A130">
        <v>127</v>
      </c>
      <c r="B130">
        <v>26.427</v>
      </c>
      <c r="C130">
        <v>5533</v>
      </c>
      <c r="D130">
        <v>433</v>
      </c>
      <c r="E130">
        <v>5</v>
      </c>
      <c r="F130">
        <v>50</v>
      </c>
      <c r="G130">
        <v>15</v>
      </c>
      <c r="H130" s="25" t="s">
        <v>9</v>
      </c>
      <c r="I130" s="25" t="s">
        <v>11</v>
      </c>
      <c r="J130" s="25" t="s">
        <v>11</v>
      </c>
      <c r="K130" s="25" t="s">
        <v>7</v>
      </c>
      <c r="L130" s="26">
        <v>1404</v>
      </c>
      <c r="M130">
        <f t="shared" si="4"/>
        <v>916.30050928952801</v>
      </c>
      <c r="N130" s="25">
        <f t="shared" si="5"/>
        <v>237850.79323925375</v>
      </c>
    </row>
    <row r="131" spans="1:14" x14ac:dyDescent="0.3">
      <c r="A131">
        <v>128</v>
      </c>
      <c r="B131">
        <v>57.201999999999998</v>
      </c>
      <c r="C131">
        <v>3411</v>
      </c>
      <c r="D131">
        <v>259</v>
      </c>
      <c r="E131">
        <v>3</v>
      </c>
      <c r="F131">
        <v>72</v>
      </c>
      <c r="G131">
        <v>11</v>
      </c>
      <c r="H131" s="25" t="s">
        <v>9</v>
      </c>
      <c r="I131" s="25" t="s">
        <v>8</v>
      </c>
      <c r="J131" s="25" t="s">
        <v>8</v>
      </c>
      <c r="K131" s="25" t="s">
        <v>10</v>
      </c>
      <c r="L131" s="26">
        <v>0</v>
      </c>
      <c r="M131">
        <f t="shared" si="4"/>
        <v>62.305077054807555</v>
      </c>
      <c r="N131" s="25">
        <f t="shared" si="5"/>
        <v>3881.9226268055068</v>
      </c>
    </row>
    <row r="132" spans="1:14" x14ac:dyDescent="0.3">
      <c r="A132">
        <v>129</v>
      </c>
      <c r="B132">
        <v>123.29900000000001</v>
      </c>
      <c r="C132">
        <v>8376</v>
      </c>
      <c r="D132">
        <v>610</v>
      </c>
      <c r="E132">
        <v>2</v>
      </c>
      <c r="F132">
        <v>89</v>
      </c>
      <c r="G132">
        <v>17</v>
      </c>
      <c r="H132" s="25" t="s">
        <v>12</v>
      </c>
      <c r="I132" s="25" t="s">
        <v>11</v>
      </c>
      <c r="J132" s="25" t="s">
        <v>8</v>
      </c>
      <c r="K132" s="25" t="s">
        <v>13</v>
      </c>
      <c r="L132" s="26">
        <v>1259</v>
      </c>
      <c r="M132">
        <f t="shared" si="4"/>
        <v>904.65588328489434</v>
      </c>
      <c r="N132" s="25">
        <f t="shared" si="5"/>
        <v>125559.75305060841</v>
      </c>
    </row>
    <row r="133" spans="1:14" x14ac:dyDescent="0.3">
      <c r="A133">
        <v>130</v>
      </c>
      <c r="B133">
        <v>18.145</v>
      </c>
      <c r="C133">
        <v>3461</v>
      </c>
      <c r="D133">
        <v>279</v>
      </c>
      <c r="E133">
        <v>3</v>
      </c>
      <c r="F133">
        <v>56</v>
      </c>
      <c r="G133">
        <v>15</v>
      </c>
      <c r="H133" s="25" t="s">
        <v>12</v>
      </c>
      <c r="I133" s="25" t="s">
        <v>8</v>
      </c>
      <c r="J133" s="25" t="s">
        <v>11</v>
      </c>
      <c r="K133" s="25" t="s">
        <v>13</v>
      </c>
      <c r="L133" s="26">
        <v>255</v>
      </c>
      <c r="M133">
        <f t="shared" ref="M133:M196" si="6">$M$2+SUMPRODUCT($B$2:$G$2,B133:G133)</f>
        <v>402.81927717331337</v>
      </c>
      <c r="N133" s="25">
        <f t="shared" ref="N133:N196" si="7">(L133-M133)^2</f>
        <v>21850.538704040842</v>
      </c>
    </row>
    <row r="134" spans="1:14" x14ac:dyDescent="0.3">
      <c r="A134">
        <v>131</v>
      </c>
      <c r="B134">
        <v>23.792999999999999</v>
      </c>
      <c r="C134">
        <v>3821</v>
      </c>
      <c r="D134">
        <v>281</v>
      </c>
      <c r="E134">
        <v>4</v>
      </c>
      <c r="F134">
        <v>56</v>
      </c>
      <c r="G134">
        <v>12</v>
      </c>
      <c r="H134" s="25" t="s">
        <v>9</v>
      </c>
      <c r="I134" s="25" t="s">
        <v>11</v>
      </c>
      <c r="J134" s="25" t="s">
        <v>11</v>
      </c>
      <c r="K134" s="25" t="s">
        <v>13</v>
      </c>
      <c r="L134" s="26">
        <v>868</v>
      </c>
      <c r="M134">
        <f t="shared" si="6"/>
        <v>415.52216441478811</v>
      </c>
      <c r="N134" s="25">
        <f t="shared" si="7"/>
        <v>204736.19169587805</v>
      </c>
    </row>
    <row r="135" spans="1:14" x14ac:dyDescent="0.3">
      <c r="A135">
        <v>132</v>
      </c>
      <c r="B135">
        <v>10.726000000000001</v>
      </c>
      <c r="C135">
        <v>1568</v>
      </c>
      <c r="D135">
        <v>162</v>
      </c>
      <c r="E135">
        <v>5</v>
      </c>
      <c r="F135">
        <v>46</v>
      </c>
      <c r="G135">
        <v>19</v>
      </c>
      <c r="H135" s="25" t="s">
        <v>12</v>
      </c>
      <c r="I135" s="25" t="s">
        <v>8</v>
      </c>
      <c r="J135" s="25" t="s">
        <v>11</v>
      </c>
      <c r="K135" s="25" t="s">
        <v>7</v>
      </c>
      <c r="L135" s="26">
        <v>0</v>
      </c>
      <c r="M135">
        <f t="shared" si="6"/>
        <v>-20.145644157409436</v>
      </c>
      <c r="N135" s="25">
        <f t="shared" si="7"/>
        <v>405.84697851696495</v>
      </c>
    </row>
    <row r="136" spans="1:14" x14ac:dyDescent="0.3">
      <c r="A136">
        <v>133</v>
      </c>
      <c r="B136">
        <v>23.283000000000001</v>
      </c>
      <c r="C136">
        <v>5443</v>
      </c>
      <c r="D136">
        <v>407</v>
      </c>
      <c r="E136">
        <v>4</v>
      </c>
      <c r="F136">
        <v>49</v>
      </c>
      <c r="G136">
        <v>13</v>
      </c>
      <c r="H136" s="25" t="s">
        <v>12</v>
      </c>
      <c r="I136" s="25" t="s">
        <v>8</v>
      </c>
      <c r="J136" s="25" t="s">
        <v>11</v>
      </c>
      <c r="K136" s="25" t="s">
        <v>13</v>
      </c>
      <c r="L136" s="26">
        <v>912</v>
      </c>
      <c r="M136">
        <f t="shared" si="6"/>
        <v>880.44099327178265</v>
      </c>
      <c r="N136" s="25">
        <f t="shared" si="7"/>
        <v>995.97090567166833</v>
      </c>
    </row>
    <row r="137" spans="1:14" x14ac:dyDescent="0.3">
      <c r="A137">
        <v>134</v>
      </c>
      <c r="B137">
        <v>21.454999999999998</v>
      </c>
      <c r="C137">
        <v>5829</v>
      </c>
      <c r="D137">
        <v>427</v>
      </c>
      <c r="E137">
        <v>4</v>
      </c>
      <c r="F137">
        <v>80</v>
      </c>
      <c r="G137">
        <v>12</v>
      </c>
      <c r="H137" s="25" t="s">
        <v>9</v>
      </c>
      <c r="I137" s="25" t="s">
        <v>8</v>
      </c>
      <c r="J137" s="25" t="s">
        <v>11</v>
      </c>
      <c r="K137" s="25" t="s">
        <v>13</v>
      </c>
      <c r="L137" s="26">
        <v>1018</v>
      </c>
      <c r="M137">
        <f t="shared" si="6"/>
        <v>975.93275091177406</v>
      </c>
      <c r="N137" s="25">
        <f t="shared" si="7"/>
        <v>1769.6534458508459</v>
      </c>
    </row>
    <row r="138" spans="1:14" x14ac:dyDescent="0.3">
      <c r="A138">
        <v>135</v>
      </c>
      <c r="B138">
        <v>34.664000000000001</v>
      </c>
      <c r="C138">
        <v>5835</v>
      </c>
      <c r="D138">
        <v>452</v>
      </c>
      <c r="E138">
        <v>3</v>
      </c>
      <c r="F138">
        <v>77</v>
      </c>
      <c r="G138">
        <v>15</v>
      </c>
      <c r="H138" s="25" t="s">
        <v>9</v>
      </c>
      <c r="I138" s="25" t="s">
        <v>8</v>
      </c>
      <c r="J138" s="25" t="s">
        <v>11</v>
      </c>
      <c r="K138" s="25" t="s">
        <v>13</v>
      </c>
      <c r="L138" s="26">
        <v>835</v>
      </c>
      <c r="M138">
        <f t="shared" si="6"/>
        <v>923.93224154116342</v>
      </c>
      <c r="N138" s="25">
        <f t="shared" si="7"/>
        <v>7908.9435855358324</v>
      </c>
    </row>
    <row r="139" spans="1:14" x14ac:dyDescent="0.3">
      <c r="A139">
        <v>136</v>
      </c>
      <c r="B139">
        <v>44.472999999999999</v>
      </c>
      <c r="C139">
        <v>3500</v>
      </c>
      <c r="D139">
        <v>257</v>
      </c>
      <c r="E139">
        <v>3</v>
      </c>
      <c r="F139">
        <v>81</v>
      </c>
      <c r="G139">
        <v>16</v>
      </c>
      <c r="H139" s="25" t="s">
        <v>9</v>
      </c>
      <c r="I139" s="25" t="s">
        <v>8</v>
      </c>
      <c r="J139" s="25" t="s">
        <v>8</v>
      </c>
      <c r="K139" s="25" t="s">
        <v>13</v>
      </c>
      <c r="L139" s="26">
        <v>8</v>
      </c>
      <c r="M139">
        <f t="shared" si="6"/>
        <v>163.98959223021325</v>
      </c>
      <c r="N139" s="25">
        <f t="shared" si="7"/>
        <v>24332.752884148205</v>
      </c>
    </row>
    <row r="140" spans="1:14" x14ac:dyDescent="0.3">
      <c r="A140">
        <v>137</v>
      </c>
      <c r="B140">
        <v>54.662999999999997</v>
      </c>
      <c r="C140">
        <v>4116</v>
      </c>
      <c r="D140">
        <v>314</v>
      </c>
      <c r="E140">
        <v>2</v>
      </c>
      <c r="F140">
        <v>70</v>
      </c>
      <c r="G140">
        <v>8</v>
      </c>
      <c r="H140" s="25" t="s">
        <v>9</v>
      </c>
      <c r="I140" s="25" t="s">
        <v>8</v>
      </c>
      <c r="J140" s="25" t="s">
        <v>8</v>
      </c>
      <c r="K140" s="25" t="s">
        <v>13</v>
      </c>
      <c r="L140" s="26">
        <v>75</v>
      </c>
      <c r="M140">
        <f t="shared" si="6"/>
        <v>281.88456568458901</v>
      </c>
      <c r="N140" s="25">
        <f t="shared" si="7"/>
        <v>42801.223518501021</v>
      </c>
    </row>
    <row r="141" spans="1:14" x14ac:dyDescent="0.3">
      <c r="A141">
        <v>138</v>
      </c>
      <c r="B141">
        <v>36.354999999999997</v>
      </c>
      <c r="C141">
        <v>3613</v>
      </c>
      <c r="D141">
        <v>278</v>
      </c>
      <c r="E141">
        <v>4</v>
      </c>
      <c r="F141">
        <v>35</v>
      </c>
      <c r="G141">
        <v>9</v>
      </c>
      <c r="H141" s="25" t="s">
        <v>12</v>
      </c>
      <c r="I141" s="25" t="s">
        <v>8</v>
      </c>
      <c r="J141" s="25" t="s">
        <v>11</v>
      </c>
      <c r="K141" s="25" t="s">
        <v>7</v>
      </c>
      <c r="L141" s="26">
        <v>187</v>
      </c>
      <c r="M141">
        <f t="shared" si="6"/>
        <v>292.71290640045663</v>
      </c>
      <c r="N141" s="25">
        <f t="shared" si="7"/>
        <v>11175.218579631704</v>
      </c>
    </row>
    <row r="142" spans="1:14" x14ac:dyDescent="0.3">
      <c r="A142">
        <v>139</v>
      </c>
      <c r="B142">
        <v>21.373999999999999</v>
      </c>
      <c r="C142">
        <v>2073</v>
      </c>
      <c r="D142">
        <v>175</v>
      </c>
      <c r="E142">
        <v>2</v>
      </c>
      <c r="F142">
        <v>74</v>
      </c>
      <c r="G142">
        <v>11</v>
      </c>
      <c r="H142" s="25" t="s">
        <v>9</v>
      </c>
      <c r="I142" s="25" t="s">
        <v>8</v>
      </c>
      <c r="J142" s="25" t="s">
        <v>11</v>
      </c>
      <c r="K142" s="25" t="s">
        <v>10</v>
      </c>
      <c r="L142" s="26">
        <v>0</v>
      </c>
      <c r="M142">
        <f t="shared" si="6"/>
        <v>-12.64359298466951</v>
      </c>
      <c r="N142" s="25">
        <f t="shared" si="7"/>
        <v>159.86044356198406</v>
      </c>
    </row>
    <row r="143" spans="1:14" x14ac:dyDescent="0.3">
      <c r="A143">
        <v>140</v>
      </c>
      <c r="B143">
        <v>107.84099999999999</v>
      </c>
      <c r="C143">
        <v>10384</v>
      </c>
      <c r="D143">
        <v>728</v>
      </c>
      <c r="E143">
        <v>3</v>
      </c>
      <c r="F143">
        <v>87</v>
      </c>
      <c r="G143">
        <v>7</v>
      </c>
      <c r="H143" s="25" t="s">
        <v>12</v>
      </c>
      <c r="I143" s="25" t="s">
        <v>8</v>
      </c>
      <c r="J143" s="25" t="s">
        <v>8</v>
      </c>
      <c r="K143" s="25" t="s">
        <v>13</v>
      </c>
      <c r="L143" s="26">
        <v>1597</v>
      </c>
      <c r="M143">
        <f t="shared" si="6"/>
        <v>1520.6524276173698</v>
      </c>
      <c r="N143" s="25">
        <f t="shared" si="7"/>
        <v>5828.9518087209626</v>
      </c>
    </row>
    <row r="144" spans="1:14" x14ac:dyDescent="0.3">
      <c r="A144">
        <v>141</v>
      </c>
      <c r="B144">
        <v>39.831000000000003</v>
      </c>
      <c r="C144">
        <v>6045</v>
      </c>
      <c r="D144">
        <v>459</v>
      </c>
      <c r="E144">
        <v>3</v>
      </c>
      <c r="F144">
        <v>32</v>
      </c>
      <c r="G144">
        <v>12</v>
      </c>
      <c r="H144" s="25" t="s">
        <v>9</v>
      </c>
      <c r="I144" s="25" t="s">
        <v>11</v>
      </c>
      <c r="J144" s="25" t="s">
        <v>11</v>
      </c>
      <c r="K144" s="25" t="s">
        <v>13</v>
      </c>
      <c r="L144" s="26">
        <v>1425</v>
      </c>
      <c r="M144">
        <f t="shared" si="6"/>
        <v>941.53395176539607</v>
      </c>
      <c r="N144" s="25">
        <f t="shared" si="7"/>
        <v>233739.41979558437</v>
      </c>
    </row>
    <row r="145" spans="1:14" x14ac:dyDescent="0.3">
      <c r="A145">
        <v>142</v>
      </c>
      <c r="B145">
        <v>91.876000000000005</v>
      </c>
      <c r="C145">
        <v>6754</v>
      </c>
      <c r="D145">
        <v>483</v>
      </c>
      <c r="E145">
        <v>2</v>
      </c>
      <c r="F145">
        <v>33</v>
      </c>
      <c r="G145">
        <v>10</v>
      </c>
      <c r="H145" s="25" t="s">
        <v>12</v>
      </c>
      <c r="I145" s="25" t="s">
        <v>8</v>
      </c>
      <c r="J145" s="25" t="s">
        <v>11</v>
      </c>
      <c r="K145" s="25" t="s">
        <v>10</v>
      </c>
      <c r="L145" s="26">
        <v>605</v>
      </c>
      <c r="M145">
        <f t="shared" si="6"/>
        <v>696.16272013569233</v>
      </c>
      <c r="N145" s="25">
        <f t="shared" si="7"/>
        <v>8310.6415425385621</v>
      </c>
    </row>
    <row r="146" spans="1:14" x14ac:dyDescent="0.3">
      <c r="A146">
        <v>143</v>
      </c>
      <c r="B146">
        <v>103.893</v>
      </c>
      <c r="C146">
        <v>7416</v>
      </c>
      <c r="D146">
        <v>549</v>
      </c>
      <c r="E146">
        <v>3</v>
      </c>
      <c r="F146">
        <v>84</v>
      </c>
      <c r="G146">
        <v>17</v>
      </c>
      <c r="H146" s="25" t="s">
        <v>12</v>
      </c>
      <c r="I146" s="25" t="s">
        <v>8</v>
      </c>
      <c r="J146" s="25" t="s">
        <v>8</v>
      </c>
      <c r="K146" s="25" t="s">
        <v>7</v>
      </c>
      <c r="L146" s="26">
        <v>669</v>
      </c>
      <c r="M146">
        <f t="shared" si="6"/>
        <v>804.26447184215999</v>
      </c>
      <c r="N146" s="25">
        <f t="shared" si="7"/>
        <v>18296.477342738493</v>
      </c>
    </row>
    <row r="147" spans="1:14" x14ac:dyDescent="0.3">
      <c r="A147">
        <v>144</v>
      </c>
      <c r="B147">
        <v>19.635999999999999</v>
      </c>
      <c r="C147">
        <v>4896</v>
      </c>
      <c r="D147">
        <v>387</v>
      </c>
      <c r="E147">
        <v>3</v>
      </c>
      <c r="F147">
        <v>64</v>
      </c>
      <c r="G147">
        <v>10</v>
      </c>
      <c r="H147" s="25" t="s">
        <v>9</v>
      </c>
      <c r="I147" s="25" t="s">
        <v>8</v>
      </c>
      <c r="J147" s="25" t="s">
        <v>8</v>
      </c>
      <c r="K147" s="25" t="s">
        <v>13</v>
      </c>
      <c r="L147" s="26">
        <v>710</v>
      </c>
      <c r="M147">
        <f t="shared" si="6"/>
        <v>789.02133449716757</v>
      </c>
      <c r="N147" s="25">
        <f t="shared" si="7"/>
        <v>6244.3713057132454</v>
      </c>
    </row>
    <row r="148" spans="1:14" x14ac:dyDescent="0.3">
      <c r="A148">
        <v>145</v>
      </c>
      <c r="B148">
        <v>17.391999999999999</v>
      </c>
      <c r="C148">
        <v>2748</v>
      </c>
      <c r="D148">
        <v>228</v>
      </c>
      <c r="E148">
        <v>3</v>
      </c>
      <c r="F148">
        <v>32</v>
      </c>
      <c r="G148">
        <v>14</v>
      </c>
      <c r="H148" s="25" t="s">
        <v>12</v>
      </c>
      <c r="I148" s="25" t="s">
        <v>8</v>
      </c>
      <c r="J148" s="25" t="s">
        <v>11</v>
      </c>
      <c r="K148" s="25" t="s">
        <v>10</v>
      </c>
      <c r="L148" s="26">
        <v>68</v>
      </c>
      <c r="M148">
        <f t="shared" si="6"/>
        <v>221.90054894215473</v>
      </c>
      <c r="N148" s="25">
        <f t="shared" si="7"/>
        <v>23685.378964696563</v>
      </c>
    </row>
    <row r="149" spans="1:14" x14ac:dyDescent="0.3">
      <c r="A149">
        <v>146</v>
      </c>
      <c r="B149">
        <v>19.529</v>
      </c>
      <c r="C149">
        <v>4673</v>
      </c>
      <c r="D149">
        <v>341</v>
      </c>
      <c r="E149">
        <v>2</v>
      </c>
      <c r="F149">
        <v>51</v>
      </c>
      <c r="G149">
        <v>14</v>
      </c>
      <c r="H149" s="25" t="s">
        <v>12</v>
      </c>
      <c r="I149" s="25" t="s">
        <v>8</v>
      </c>
      <c r="J149" s="25" t="s">
        <v>8</v>
      </c>
      <c r="K149" s="25" t="s">
        <v>7</v>
      </c>
      <c r="L149" s="26">
        <v>642</v>
      </c>
      <c r="M149">
        <f t="shared" si="6"/>
        <v>678.993605776305</v>
      </c>
      <c r="N149" s="25">
        <f t="shared" si="7"/>
        <v>1368.5268683326669</v>
      </c>
    </row>
    <row r="150" spans="1:14" x14ac:dyDescent="0.3">
      <c r="A150">
        <v>147</v>
      </c>
      <c r="B150">
        <v>17.055</v>
      </c>
      <c r="C150">
        <v>5110</v>
      </c>
      <c r="D150">
        <v>371</v>
      </c>
      <c r="E150">
        <v>3</v>
      </c>
      <c r="F150">
        <v>55</v>
      </c>
      <c r="G150">
        <v>15</v>
      </c>
      <c r="H150" s="25" t="s">
        <v>9</v>
      </c>
      <c r="I150" s="25" t="s">
        <v>8</v>
      </c>
      <c r="J150" s="25" t="s">
        <v>11</v>
      </c>
      <c r="K150" s="25" t="s">
        <v>10</v>
      </c>
      <c r="L150" s="26">
        <v>805</v>
      </c>
      <c r="M150">
        <f t="shared" si="6"/>
        <v>812.7959252719545</v>
      </c>
      <c r="N150" s="25">
        <f t="shared" si="7"/>
        <v>60.776450845898879</v>
      </c>
    </row>
    <row r="151" spans="1:14" x14ac:dyDescent="0.3">
      <c r="A151">
        <v>148</v>
      </c>
      <c r="B151">
        <v>23.856999999999999</v>
      </c>
      <c r="C151">
        <v>1501</v>
      </c>
      <c r="D151">
        <v>150</v>
      </c>
      <c r="E151">
        <v>3</v>
      </c>
      <c r="F151">
        <v>56</v>
      </c>
      <c r="G151">
        <v>16</v>
      </c>
      <c r="H151" s="25" t="s">
        <v>12</v>
      </c>
      <c r="I151" s="25" t="s">
        <v>8</v>
      </c>
      <c r="J151" s="25" t="s">
        <v>11</v>
      </c>
      <c r="K151" s="25" t="s">
        <v>10</v>
      </c>
      <c r="L151" s="26">
        <v>0</v>
      </c>
      <c r="M151">
        <f t="shared" si="6"/>
        <v>-152.62366852766189</v>
      </c>
      <c r="N151" s="25">
        <f t="shared" si="7"/>
        <v>23293.984194841611</v>
      </c>
    </row>
    <row r="152" spans="1:14" x14ac:dyDescent="0.3">
      <c r="A152">
        <v>149</v>
      </c>
      <c r="B152">
        <v>15.183999999999999</v>
      </c>
      <c r="C152">
        <v>2420</v>
      </c>
      <c r="D152">
        <v>192</v>
      </c>
      <c r="E152">
        <v>2</v>
      </c>
      <c r="F152">
        <v>69</v>
      </c>
      <c r="G152">
        <v>11</v>
      </c>
      <c r="H152" s="25" t="s">
        <v>9</v>
      </c>
      <c r="I152" s="25" t="s">
        <v>8</v>
      </c>
      <c r="J152" s="25" t="s">
        <v>11</v>
      </c>
      <c r="K152" s="25" t="s">
        <v>10</v>
      </c>
      <c r="L152" s="26">
        <v>0</v>
      </c>
      <c r="M152">
        <f t="shared" si="6"/>
        <v>115.45723919003342</v>
      </c>
      <c r="N152" s="25">
        <f t="shared" si="7"/>
        <v>13330.374081384589</v>
      </c>
    </row>
    <row r="153" spans="1:14" x14ac:dyDescent="0.3">
      <c r="A153">
        <v>150</v>
      </c>
      <c r="B153">
        <v>13.444000000000001</v>
      </c>
      <c r="C153">
        <v>886</v>
      </c>
      <c r="D153">
        <v>121</v>
      </c>
      <c r="E153">
        <v>5</v>
      </c>
      <c r="F153">
        <v>44</v>
      </c>
      <c r="G153">
        <v>10</v>
      </c>
      <c r="H153" s="25" t="s">
        <v>12</v>
      </c>
      <c r="I153" s="25" t="s">
        <v>8</v>
      </c>
      <c r="J153" s="25" t="s">
        <v>11</v>
      </c>
      <c r="K153" s="25" t="s">
        <v>7</v>
      </c>
      <c r="L153" s="26">
        <v>0</v>
      </c>
      <c r="M153">
        <f t="shared" si="6"/>
        <v>-211.26930173612394</v>
      </c>
      <c r="N153" s="25">
        <f t="shared" si="7"/>
        <v>44634.717856069379</v>
      </c>
    </row>
    <row r="154" spans="1:14" x14ac:dyDescent="0.3">
      <c r="A154">
        <v>151</v>
      </c>
      <c r="B154">
        <v>63.930999999999997</v>
      </c>
      <c r="C154">
        <v>5728</v>
      </c>
      <c r="D154">
        <v>435</v>
      </c>
      <c r="E154">
        <v>3</v>
      </c>
      <c r="F154">
        <v>28</v>
      </c>
      <c r="G154">
        <v>14</v>
      </c>
      <c r="H154" s="25" t="s">
        <v>9</v>
      </c>
      <c r="I154" s="25" t="s">
        <v>8</v>
      </c>
      <c r="J154" s="25" t="s">
        <v>11</v>
      </c>
      <c r="K154" s="25" t="s">
        <v>13</v>
      </c>
      <c r="L154" s="26">
        <v>581</v>
      </c>
      <c r="M154">
        <f t="shared" si="6"/>
        <v>673.72461274749344</v>
      </c>
      <c r="N154" s="25">
        <f t="shared" si="7"/>
        <v>8597.8538091726223</v>
      </c>
    </row>
    <row r="155" spans="1:14" x14ac:dyDescent="0.3">
      <c r="A155">
        <v>152</v>
      </c>
      <c r="B155">
        <v>35.863999999999997</v>
      </c>
      <c r="C155">
        <v>4831</v>
      </c>
      <c r="D155">
        <v>353</v>
      </c>
      <c r="E155">
        <v>3</v>
      </c>
      <c r="F155">
        <v>66</v>
      </c>
      <c r="G155">
        <v>13</v>
      </c>
      <c r="H155" s="25" t="s">
        <v>9</v>
      </c>
      <c r="I155" s="25" t="s">
        <v>8</v>
      </c>
      <c r="J155" s="25" t="s">
        <v>11</v>
      </c>
      <c r="K155" s="25" t="s">
        <v>10</v>
      </c>
      <c r="L155" s="26">
        <v>534</v>
      </c>
      <c r="M155">
        <f t="shared" si="6"/>
        <v>596.29901213305607</v>
      </c>
      <c r="N155" s="25">
        <f t="shared" si="7"/>
        <v>3881.166912754667</v>
      </c>
    </row>
    <row r="156" spans="1:14" x14ac:dyDescent="0.3">
      <c r="A156">
        <v>153</v>
      </c>
      <c r="B156">
        <v>41.418999999999997</v>
      </c>
      <c r="C156">
        <v>2120</v>
      </c>
      <c r="D156">
        <v>184</v>
      </c>
      <c r="E156">
        <v>4</v>
      </c>
      <c r="F156">
        <v>24</v>
      </c>
      <c r="G156">
        <v>11</v>
      </c>
      <c r="H156" s="25" t="s">
        <v>9</v>
      </c>
      <c r="I156" s="25" t="s">
        <v>11</v>
      </c>
      <c r="J156" s="25" t="s">
        <v>8</v>
      </c>
      <c r="K156" s="25" t="s">
        <v>10</v>
      </c>
      <c r="L156" s="26">
        <v>156</v>
      </c>
      <c r="M156">
        <f t="shared" si="6"/>
        <v>-124.69582621263771</v>
      </c>
      <c r="N156" s="25">
        <f t="shared" si="7"/>
        <v>78790.146853195314</v>
      </c>
    </row>
    <row r="157" spans="1:14" x14ac:dyDescent="0.3">
      <c r="A157">
        <v>154</v>
      </c>
      <c r="B157">
        <v>92.111999999999995</v>
      </c>
      <c r="C157">
        <v>4612</v>
      </c>
      <c r="D157">
        <v>344</v>
      </c>
      <c r="E157">
        <v>3</v>
      </c>
      <c r="F157">
        <v>32</v>
      </c>
      <c r="G157">
        <v>17</v>
      </c>
      <c r="H157" s="25" t="s">
        <v>12</v>
      </c>
      <c r="I157" s="25" t="s">
        <v>8</v>
      </c>
      <c r="J157" s="25" t="s">
        <v>8</v>
      </c>
      <c r="K157" s="25" t="s">
        <v>10</v>
      </c>
      <c r="L157" s="26">
        <v>0</v>
      </c>
      <c r="M157">
        <f t="shared" si="6"/>
        <v>137.94229348243209</v>
      </c>
      <c r="N157" s="25">
        <f t="shared" si="7"/>
        <v>19028.076331193428</v>
      </c>
    </row>
    <row r="158" spans="1:14" x14ac:dyDescent="0.3">
      <c r="A158">
        <v>155</v>
      </c>
      <c r="B158">
        <v>55.055999999999997</v>
      </c>
      <c r="C158">
        <v>3155</v>
      </c>
      <c r="D158">
        <v>235</v>
      </c>
      <c r="E158">
        <v>2</v>
      </c>
      <c r="F158">
        <v>31</v>
      </c>
      <c r="G158">
        <v>16</v>
      </c>
      <c r="H158" s="25" t="s">
        <v>12</v>
      </c>
      <c r="I158" s="25" t="s">
        <v>8</v>
      </c>
      <c r="J158" s="25" t="s">
        <v>11</v>
      </c>
      <c r="K158" s="25" t="s">
        <v>13</v>
      </c>
      <c r="L158" s="26">
        <v>0</v>
      </c>
      <c r="M158">
        <f t="shared" si="6"/>
        <v>11.009597723821116</v>
      </c>
      <c r="N158" s="25">
        <f t="shared" si="7"/>
        <v>121.2112420403671</v>
      </c>
    </row>
    <row r="159" spans="1:14" x14ac:dyDescent="0.3">
      <c r="A159">
        <v>156</v>
      </c>
      <c r="B159">
        <v>19.536999999999999</v>
      </c>
      <c r="C159">
        <v>1362</v>
      </c>
      <c r="D159">
        <v>143</v>
      </c>
      <c r="E159">
        <v>4</v>
      </c>
      <c r="F159">
        <v>34</v>
      </c>
      <c r="G159">
        <v>9</v>
      </c>
      <c r="H159" s="25" t="s">
        <v>9</v>
      </c>
      <c r="I159" s="25" t="s">
        <v>8</v>
      </c>
      <c r="J159" s="25" t="s">
        <v>11</v>
      </c>
      <c r="K159" s="25" t="s">
        <v>7</v>
      </c>
      <c r="L159" s="26">
        <v>0</v>
      </c>
      <c r="M159">
        <f t="shared" si="6"/>
        <v>-146.12667963057447</v>
      </c>
      <c r="N159" s="25">
        <f t="shared" si="7"/>
        <v>21353.006499856547</v>
      </c>
    </row>
    <row r="160" spans="1:14" x14ac:dyDescent="0.3">
      <c r="A160">
        <v>157</v>
      </c>
      <c r="B160">
        <v>31.811</v>
      </c>
      <c r="C160">
        <v>4284</v>
      </c>
      <c r="D160">
        <v>338</v>
      </c>
      <c r="E160">
        <v>5</v>
      </c>
      <c r="F160">
        <v>75</v>
      </c>
      <c r="G160">
        <v>13</v>
      </c>
      <c r="H160" s="25" t="s">
        <v>9</v>
      </c>
      <c r="I160" s="25" t="s">
        <v>8</v>
      </c>
      <c r="J160" s="25" t="s">
        <v>11</v>
      </c>
      <c r="K160" s="25" t="s">
        <v>10</v>
      </c>
      <c r="L160" s="26">
        <v>429</v>
      </c>
      <c r="M160">
        <f t="shared" si="6"/>
        <v>518.62071102029381</v>
      </c>
      <c r="N160" s="25">
        <f t="shared" si="7"/>
        <v>8031.871843783013</v>
      </c>
    </row>
    <row r="161" spans="1:14" x14ac:dyDescent="0.3">
      <c r="A161">
        <v>158</v>
      </c>
      <c r="B161">
        <v>56.256</v>
      </c>
      <c r="C161">
        <v>5521</v>
      </c>
      <c r="D161">
        <v>406</v>
      </c>
      <c r="E161">
        <v>2</v>
      </c>
      <c r="F161">
        <v>72</v>
      </c>
      <c r="G161">
        <v>16</v>
      </c>
      <c r="H161" s="25" t="s">
        <v>9</v>
      </c>
      <c r="I161" s="25" t="s">
        <v>11</v>
      </c>
      <c r="J161" s="25" t="s">
        <v>11</v>
      </c>
      <c r="K161" s="25" t="s">
        <v>10</v>
      </c>
      <c r="L161" s="26">
        <v>1020</v>
      </c>
      <c r="M161">
        <f t="shared" si="6"/>
        <v>636.00197686853221</v>
      </c>
      <c r="N161" s="25">
        <f t="shared" si="7"/>
        <v>147454.48176887527</v>
      </c>
    </row>
    <row r="162" spans="1:14" x14ac:dyDescent="0.3">
      <c r="A162">
        <v>159</v>
      </c>
      <c r="B162">
        <v>42.356999999999999</v>
      </c>
      <c r="C162">
        <v>5550</v>
      </c>
      <c r="D162">
        <v>406</v>
      </c>
      <c r="E162">
        <v>2</v>
      </c>
      <c r="F162">
        <v>83</v>
      </c>
      <c r="G162">
        <v>12</v>
      </c>
      <c r="H162" s="25" t="s">
        <v>9</v>
      </c>
      <c r="I162" s="25" t="s">
        <v>8</v>
      </c>
      <c r="J162" s="25" t="s">
        <v>11</v>
      </c>
      <c r="K162" s="25" t="s">
        <v>7</v>
      </c>
      <c r="L162" s="26">
        <v>653</v>
      </c>
      <c r="M162">
        <f t="shared" si="6"/>
        <v>740.87483905796876</v>
      </c>
      <c r="N162" s="25">
        <f t="shared" si="7"/>
        <v>7721.9873394639117</v>
      </c>
    </row>
    <row r="163" spans="1:14" x14ac:dyDescent="0.3">
      <c r="A163">
        <v>160</v>
      </c>
      <c r="B163">
        <v>53.319000000000003</v>
      </c>
      <c r="C163">
        <v>3000</v>
      </c>
      <c r="D163">
        <v>235</v>
      </c>
      <c r="E163">
        <v>3</v>
      </c>
      <c r="F163">
        <v>53</v>
      </c>
      <c r="G163">
        <v>13</v>
      </c>
      <c r="H163" s="25" t="s">
        <v>12</v>
      </c>
      <c r="I163" s="25" t="s">
        <v>8</v>
      </c>
      <c r="J163" s="25" t="s">
        <v>8</v>
      </c>
      <c r="K163" s="25" t="s">
        <v>7</v>
      </c>
      <c r="L163" s="26">
        <v>0</v>
      </c>
      <c r="M163">
        <f t="shared" si="6"/>
        <v>-4.8545737436577951</v>
      </c>
      <c r="N163" s="25">
        <f t="shared" si="7"/>
        <v>23.566886232611662</v>
      </c>
    </row>
    <row r="164" spans="1:14" x14ac:dyDescent="0.3">
      <c r="A164">
        <v>161</v>
      </c>
      <c r="B164">
        <v>12.238</v>
      </c>
      <c r="C164">
        <v>4865</v>
      </c>
      <c r="D164">
        <v>381</v>
      </c>
      <c r="E164">
        <v>5</v>
      </c>
      <c r="F164">
        <v>67</v>
      </c>
      <c r="G164">
        <v>11</v>
      </c>
      <c r="H164" s="25" t="s">
        <v>9</v>
      </c>
      <c r="I164" s="25" t="s">
        <v>8</v>
      </c>
      <c r="J164" s="25" t="s">
        <v>8</v>
      </c>
      <c r="K164" s="25" t="s">
        <v>10</v>
      </c>
      <c r="L164" s="26">
        <v>836</v>
      </c>
      <c r="M164">
        <f t="shared" si="6"/>
        <v>828.16128569041371</v>
      </c>
      <c r="N164" s="25">
        <f t="shared" si="7"/>
        <v>61.445442027312929</v>
      </c>
    </row>
    <row r="165" spans="1:14" x14ac:dyDescent="0.3">
      <c r="A165">
        <v>162</v>
      </c>
      <c r="B165">
        <v>31.353000000000002</v>
      </c>
      <c r="C165">
        <v>1705</v>
      </c>
      <c r="D165">
        <v>160</v>
      </c>
      <c r="E165">
        <v>3</v>
      </c>
      <c r="F165">
        <v>81</v>
      </c>
      <c r="G165">
        <v>14</v>
      </c>
      <c r="H165" s="25" t="s">
        <v>12</v>
      </c>
      <c r="I165" s="25" t="s">
        <v>8</v>
      </c>
      <c r="J165" s="25" t="s">
        <v>11</v>
      </c>
      <c r="K165" s="25" t="s">
        <v>10</v>
      </c>
      <c r="L165" s="26">
        <v>0</v>
      </c>
      <c r="M165">
        <f t="shared" si="6"/>
        <v>-169.16119981784198</v>
      </c>
      <c r="N165" s="25">
        <f t="shared" si="7"/>
        <v>28615.51152381186</v>
      </c>
    </row>
    <row r="166" spans="1:14" x14ac:dyDescent="0.3">
      <c r="A166">
        <v>163</v>
      </c>
      <c r="B166">
        <v>63.808999999999997</v>
      </c>
      <c r="C166">
        <v>7530</v>
      </c>
      <c r="D166">
        <v>515</v>
      </c>
      <c r="E166">
        <v>1</v>
      </c>
      <c r="F166">
        <v>56</v>
      </c>
      <c r="G166">
        <v>12</v>
      </c>
      <c r="H166" s="25" t="s">
        <v>12</v>
      </c>
      <c r="I166" s="25" t="s">
        <v>8</v>
      </c>
      <c r="J166" s="25" t="s">
        <v>11</v>
      </c>
      <c r="K166" s="25" t="s">
        <v>10</v>
      </c>
      <c r="L166" s="26">
        <v>1086</v>
      </c>
      <c r="M166">
        <f t="shared" si="6"/>
        <v>1067.9559656395938</v>
      </c>
      <c r="N166" s="25">
        <f t="shared" si="7"/>
        <v>325.58717599951808</v>
      </c>
    </row>
    <row r="167" spans="1:14" x14ac:dyDescent="0.3">
      <c r="A167">
        <v>164</v>
      </c>
      <c r="B167">
        <v>13.676</v>
      </c>
      <c r="C167">
        <v>2330</v>
      </c>
      <c r="D167">
        <v>203</v>
      </c>
      <c r="E167">
        <v>5</v>
      </c>
      <c r="F167">
        <v>80</v>
      </c>
      <c r="G167">
        <v>16</v>
      </c>
      <c r="H167" s="25" t="s">
        <v>9</v>
      </c>
      <c r="I167" s="25" t="s">
        <v>8</v>
      </c>
      <c r="J167" s="25" t="s">
        <v>8</v>
      </c>
      <c r="K167" s="25" t="s">
        <v>13</v>
      </c>
      <c r="L167" s="26">
        <v>0</v>
      </c>
      <c r="M167">
        <f t="shared" si="6"/>
        <v>130.25154804991553</v>
      </c>
      <c r="N167" s="25">
        <f t="shared" si="7"/>
        <v>16965.465769399452</v>
      </c>
    </row>
    <row r="168" spans="1:14" x14ac:dyDescent="0.3">
      <c r="A168">
        <v>165</v>
      </c>
      <c r="B168">
        <v>76.781999999999996</v>
      </c>
      <c r="C168">
        <v>5977</v>
      </c>
      <c r="D168">
        <v>429</v>
      </c>
      <c r="E168">
        <v>4</v>
      </c>
      <c r="F168">
        <v>44</v>
      </c>
      <c r="G168">
        <v>12</v>
      </c>
      <c r="H168" s="25" t="s">
        <v>12</v>
      </c>
      <c r="I168" s="25" t="s">
        <v>8</v>
      </c>
      <c r="J168" s="25" t="s">
        <v>11</v>
      </c>
      <c r="K168" s="25" t="s">
        <v>7</v>
      </c>
      <c r="L168" s="26">
        <v>548</v>
      </c>
      <c r="M168">
        <f t="shared" si="6"/>
        <v>597.350017006504</v>
      </c>
      <c r="N168" s="25">
        <f t="shared" si="7"/>
        <v>2435.4241785422346</v>
      </c>
    </row>
    <row r="169" spans="1:14" x14ac:dyDescent="0.3">
      <c r="A169">
        <v>166</v>
      </c>
      <c r="B169">
        <v>25.382999999999999</v>
      </c>
      <c r="C169">
        <v>4527</v>
      </c>
      <c r="D169">
        <v>367</v>
      </c>
      <c r="E169">
        <v>4</v>
      </c>
      <c r="F169">
        <v>46</v>
      </c>
      <c r="G169">
        <v>11</v>
      </c>
      <c r="H169" s="25" t="s">
        <v>12</v>
      </c>
      <c r="I169" s="25" t="s">
        <v>8</v>
      </c>
      <c r="J169" s="25" t="s">
        <v>11</v>
      </c>
      <c r="K169" s="25" t="s">
        <v>10</v>
      </c>
      <c r="L169" s="26">
        <v>570</v>
      </c>
      <c r="M169">
        <f t="shared" si="6"/>
        <v>662.62128216744259</v>
      </c>
      <c r="N169" s="25">
        <f t="shared" si="7"/>
        <v>8578.7019103410184</v>
      </c>
    </row>
    <row r="170" spans="1:14" x14ac:dyDescent="0.3">
      <c r="A170">
        <v>167</v>
      </c>
      <c r="B170">
        <v>35.691000000000003</v>
      </c>
      <c r="C170">
        <v>2880</v>
      </c>
      <c r="D170">
        <v>214</v>
      </c>
      <c r="E170">
        <v>2</v>
      </c>
      <c r="F170">
        <v>35</v>
      </c>
      <c r="G170">
        <v>15</v>
      </c>
      <c r="H170" s="25" t="s">
        <v>12</v>
      </c>
      <c r="I170" s="25" t="s">
        <v>8</v>
      </c>
      <c r="J170" s="25" t="s">
        <v>8</v>
      </c>
      <c r="K170" s="25" t="s">
        <v>13</v>
      </c>
      <c r="L170" s="26">
        <v>0</v>
      </c>
      <c r="M170">
        <f t="shared" si="6"/>
        <v>77.629316592224541</v>
      </c>
      <c r="N170" s="25">
        <f t="shared" si="7"/>
        <v>6026.3107945758284</v>
      </c>
    </row>
    <row r="171" spans="1:14" x14ac:dyDescent="0.3">
      <c r="A171">
        <v>168</v>
      </c>
      <c r="B171">
        <v>29.402999999999999</v>
      </c>
      <c r="C171">
        <v>2327</v>
      </c>
      <c r="D171">
        <v>178</v>
      </c>
      <c r="E171">
        <v>1</v>
      </c>
      <c r="F171">
        <v>37</v>
      </c>
      <c r="G171">
        <v>14</v>
      </c>
      <c r="H171" s="25" t="s">
        <v>9</v>
      </c>
      <c r="I171" s="25" t="s">
        <v>8</v>
      </c>
      <c r="J171" s="25" t="s">
        <v>11</v>
      </c>
      <c r="K171" s="25" t="s">
        <v>10</v>
      </c>
      <c r="L171" s="26">
        <v>0</v>
      </c>
      <c r="M171">
        <f t="shared" si="6"/>
        <v>-19.782405174488247</v>
      </c>
      <c r="N171" s="25">
        <f t="shared" si="7"/>
        <v>391.34355448761937</v>
      </c>
    </row>
    <row r="172" spans="1:14" x14ac:dyDescent="0.3">
      <c r="A172">
        <v>169</v>
      </c>
      <c r="B172">
        <v>27.47</v>
      </c>
      <c r="C172">
        <v>2820</v>
      </c>
      <c r="D172">
        <v>219</v>
      </c>
      <c r="E172">
        <v>1</v>
      </c>
      <c r="F172">
        <v>32</v>
      </c>
      <c r="G172">
        <v>11</v>
      </c>
      <c r="H172" s="25" t="s">
        <v>9</v>
      </c>
      <c r="I172" s="25" t="s">
        <v>8</v>
      </c>
      <c r="J172" s="25" t="s">
        <v>11</v>
      </c>
      <c r="K172" s="25" t="s">
        <v>7</v>
      </c>
      <c r="L172" s="26">
        <v>0</v>
      </c>
      <c r="M172">
        <f t="shared" si="6"/>
        <v>140.58732759100576</v>
      </c>
      <c r="N172" s="25">
        <f t="shared" si="7"/>
        <v>19764.79667918077</v>
      </c>
    </row>
    <row r="173" spans="1:14" x14ac:dyDescent="0.3">
      <c r="A173">
        <v>170</v>
      </c>
      <c r="B173">
        <v>27.33</v>
      </c>
      <c r="C173">
        <v>6179</v>
      </c>
      <c r="D173">
        <v>459</v>
      </c>
      <c r="E173">
        <v>4</v>
      </c>
      <c r="F173">
        <v>36</v>
      </c>
      <c r="G173">
        <v>12</v>
      </c>
      <c r="H173" s="25" t="s">
        <v>9</v>
      </c>
      <c r="I173" s="25" t="s">
        <v>8</v>
      </c>
      <c r="J173" s="25" t="s">
        <v>11</v>
      </c>
      <c r="K173" s="25" t="s">
        <v>10</v>
      </c>
      <c r="L173" s="26">
        <v>1099</v>
      </c>
      <c r="M173">
        <f t="shared" si="6"/>
        <v>1053.0194607716246</v>
      </c>
      <c r="N173" s="25">
        <f t="shared" si="7"/>
        <v>2114.2099877321684</v>
      </c>
    </row>
    <row r="174" spans="1:14" x14ac:dyDescent="0.3">
      <c r="A174">
        <v>171</v>
      </c>
      <c r="B174">
        <v>34.771999999999998</v>
      </c>
      <c r="C174">
        <v>2021</v>
      </c>
      <c r="D174">
        <v>167</v>
      </c>
      <c r="E174">
        <v>3</v>
      </c>
      <c r="F174">
        <v>57</v>
      </c>
      <c r="G174">
        <v>9</v>
      </c>
      <c r="H174" s="25" t="s">
        <v>12</v>
      </c>
      <c r="I174" s="25" t="s">
        <v>8</v>
      </c>
      <c r="J174" s="25" t="s">
        <v>8</v>
      </c>
      <c r="K174" s="25" t="s">
        <v>7</v>
      </c>
      <c r="L174" s="26">
        <v>0</v>
      </c>
      <c r="M174">
        <f t="shared" si="6"/>
        <v>-129.70371238655338</v>
      </c>
      <c r="N174" s="25">
        <f t="shared" si="7"/>
        <v>16823.053006853759</v>
      </c>
    </row>
    <row r="175" spans="1:14" x14ac:dyDescent="0.3">
      <c r="A175">
        <v>172</v>
      </c>
      <c r="B175">
        <v>36.933999999999997</v>
      </c>
      <c r="C175">
        <v>4270</v>
      </c>
      <c r="D175">
        <v>299</v>
      </c>
      <c r="E175">
        <v>1</v>
      </c>
      <c r="F175">
        <v>63</v>
      </c>
      <c r="G175">
        <v>9</v>
      </c>
      <c r="H175" s="25" t="s">
        <v>9</v>
      </c>
      <c r="I175" s="25" t="s">
        <v>8</v>
      </c>
      <c r="J175" s="25" t="s">
        <v>11</v>
      </c>
      <c r="K175" s="25" t="s">
        <v>10</v>
      </c>
      <c r="L175" s="26">
        <v>283</v>
      </c>
      <c r="M175">
        <f t="shared" si="6"/>
        <v>411.75120976298979</v>
      </c>
      <c r="N175" s="25">
        <f t="shared" si="7"/>
        <v>16576.874015433397</v>
      </c>
    </row>
    <row r="176" spans="1:14" x14ac:dyDescent="0.3">
      <c r="A176">
        <v>173</v>
      </c>
      <c r="B176">
        <v>76.347999999999999</v>
      </c>
      <c r="C176">
        <v>4697</v>
      </c>
      <c r="D176">
        <v>344</v>
      </c>
      <c r="E176">
        <v>4</v>
      </c>
      <c r="F176">
        <v>60</v>
      </c>
      <c r="G176">
        <v>18</v>
      </c>
      <c r="H176" s="25" t="s">
        <v>12</v>
      </c>
      <c r="I176" s="25" t="s">
        <v>8</v>
      </c>
      <c r="J176" s="25" t="s">
        <v>8</v>
      </c>
      <c r="K176" s="25" t="s">
        <v>7</v>
      </c>
      <c r="L176" s="26">
        <v>108</v>
      </c>
      <c r="M176">
        <f t="shared" si="6"/>
        <v>259.5721866060959</v>
      </c>
      <c r="N176" s="25">
        <f t="shared" si="7"/>
        <v>22974.127752553155</v>
      </c>
    </row>
    <row r="177" spans="1:14" x14ac:dyDescent="0.3">
      <c r="A177">
        <v>174</v>
      </c>
      <c r="B177">
        <v>14.887</v>
      </c>
      <c r="C177">
        <v>4745</v>
      </c>
      <c r="D177">
        <v>339</v>
      </c>
      <c r="E177">
        <v>3</v>
      </c>
      <c r="F177">
        <v>58</v>
      </c>
      <c r="G177">
        <v>12</v>
      </c>
      <c r="H177" s="25" t="s">
        <v>12</v>
      </c>
      <c r="I177" s="25" t="s">
        <v>8</v>
      </c>
      <c r="J177" s="25" t="s">
        <v>11</v>
      </c>
      <c r="K177" s="25" t="s">
        <v>13</v>
      </c>
      <c r="L177" s="26">
        <v>724</v>
      </c>
      <c r="M177">
        <f t="shared" si="6"/>
        <v>718.25867339758724</v>
      </c>
      <c r="N177" s="25">
        <f t="shared" si="7"/>
        <v>32.962831155572388</v>
      </c>
    </row>
    <row r="178" spans="1:14" x14ac:dyDescent="0.3">
      <c r="A178">
        <v>175</v>
      </c>
      <c r="B178">
        <v>121.834</v>
      </c>
      <c r="C178">
        <v>10673</v>
      </c>
      <c r="D178">
        <v>750</v>
      </c>
      <c r="E178">
        <v>3</v>
      </c>
      <c r="F178">
        <v>54</v>
      </c>
      <c r="G178">
        <v>16</v>
      </c>
      <c r="H178" s="25" t="s">
        <v>12</v>
      </c>
      <c r="I178" s="25" t="s">
        <v>8</v>
      </c>
      <c r="J178" s="25" t="s">
        <v>8</v>
      </c>
      <c r="K178" s="25" t="s">
        <v>13</v>
      </c>
      <c r="L178" s="26">
        <v>1573</v>
      </c>
      <c r="M178">
        <f t="shared" si="6"/>
        <v>1506.8648728228286</v>
      </c>
      <c r="N178" s="25">
        <f t="shared" si="7"/>
        <v>4373.8550467406349</v>
      </c>
    </row>
    <row r="179" spans="1:14" x14ac:dyDescent="0.3">
      <c r="A179">
        <v>176</v>
      </c>
      <c r="B179">
        <v>30.132000000000001</v>
      </c>
      <c r="C179">
        <v>2168</v>
      </c>
      <c r="D179">
        <v>206</v>
      </c>
      <c r="E179">
        <v>3</v>
      </c>
      <c r="F179">
        <v>52</v>
      </c>
      <c r="G179">
        <v>17</v>
      </c>
      <c r="H179" s="25" t="s">
        <v>12</v>
      </c>
      <c r="I179" s="25" t="s">
        <v>8</v>
      </c>
      <c r="J179" s="25" t="s">
        <v>8</v>
      </c>
      <c r="K179" s="25" t="s">
        <v>10</v>
      </c>
      <c r="L179" s="26">
        <v>0</v>
      </c>
      <c r="M179">
        <f t="shared" si="6"/>
        <v>-2.1037182990457381</v>
      </c>
      <c r="N179" s="25">
        <f t="shared" si="7"/>
        <v>4.4256306817398938</v>
      </c>
    </row>
    <row r="180" spans="1:14" x14ac:dyDescent="0.3">
      <c r="A180">
        <v>177</v>
      </c>
      <c r="B180">
        <v>24.05</v>
      </c>
      <c r="C180">
        <v>2607</v>
      </c>
      <c r="D180">
        <v>221</v>
      </c>
      <c r="E180">
        <v>4</v>
      </c>
      <c r="F180">
        <v>32</v>
      </c>
      <c r="G180">
        <v>18</v>
      </c>
      <c r="H180" s="25" t="s">
        <v>12</v>
      </c>
      <c r="I180" s="25" t="s">
        <v>8</v>
      </c>
      <c r="J180" s="25" t="s">
        <v>11</v>
      </c>
      <c r="K180" s="25" t="s">
        <v>10</v>
      </c>
      <c r="L180" s="26">
        <v>0</v>
      </c>
      <c r="M180">
        <f t="shared" si="6"/>
        <v>139.23342236968642</v>
      </c>
      <c r="N180" s="25">
        <f t="shared" si="7"/>
        <v>19385.945904775497</v>
      </c>
    </row>
    <row r="181" spans="1:14" x14ac:dyDescent="0.3">
      <c r="A181">
        <v>178</v>
      </c>
      <c r="B181">
        <v>22.379000000000001</v>
      </c>
      <c r="C181">
        <v>3965</v>
      </c>
      <c r="D181">
        <v>292</v>
      </c>
      <c r="E181">
        <v>2</v>
      </c>
      <c r="F181">
        <v>34</v>
      </c>
      <c r="G181">
        <v>14</v>
      </c>
      <c r="H181" s="25" t="s">
        <v>9</v>
      </c>
      <c r="I181" s="25" t="s">
        <v>8</v>
      </c>
      <c r="J181" s="25" t="s">
        <v>11</v>
      </c>
      <c r="K181" s="25" t="s">
        <v>7</v>
      </c>
      <c r="L181" s="26">
        <v>384</v>
      </c>
      <c r="M181">
        <f t="shared" si="6"/>
        <v>473.29317828051023</v>
      </c>
      <c r="N181" s="25">
        <f t="shared" si="7"/>
        <v>7973.2716874349844</v>
      </c>
    </row>
    <row r="182" spans="1:14" x14ac:dyDescent="0.3">
      <c r="A182">
        <v>179</v>
      </c>
      <c r="B182">
        <v>28.315999999999999</v>
      </c>
      <c r="C182">
        <v>4391</v>
      </c>
      <c r="D182">
        <v>316</v>
      </c>
      <c r="E182">
        <v>2</v>
      </c>
      <c r="F182">
        <v>29</v>
      </c>
      <c r="G182">
        <v>10</v>
      </c>
      <c r="H182" s="25" t="s">
        <v>9</v>
      </c>
      <c r="I182" s="25" t="s">
        <v>8</v>
      </c>
      <c r="J182" s="25" t="s">
        <v>8</v>
      </c>
      <c r="K182" s="25" t="s">
        <v>10</v>
      </c>
      <c r="L182" s="26">
        <v>453</v>
      </c>
      <c r="M182">
        <f t="shared" si="6"/>
        <v>534.50348356162522</v>
      </c>
      <c r="N182" s="25">
        <f t="shared" si="7"/>
        <v>6642.8178326801117</v>
      </c>
    </row>
    <row r="183" spans="1:14" x14ac:dyDescent="0.3">
      <c r="A183">
        <v>180</v>
      </c>
      <c r="B183">
        <v>58.026000000000003</v>
      </c>
      <c r="C183">
        <v>7499</v>
      </c>
      <c r="D183">
        <v>560</v>
      </c>
      <c r="E183">
        <v>5</v>
      </c>
      <c r="F183">
        <v>67</v>
      </c>
      <c r="G183">
        <v>11</v>
      </c>
      <c r="H183" s="25" t="s">
        <v>9</v>
      </c>
      <c r="I183" s="25" t="s">
        <v>8</v>
      </c>
      <c r="J183" s="25" t="s">
        <v>8</v>
      </c>
      <c r="K183" s="25" t="s">
        <v>10</v>
      </c>
      <c r="L183" s="26">
        <v>1237</v>
      </c>
      <c r="M183">
        <f t="shared" si="6"/>
        <v>1184.4632141597378</v>
      </c>
      <c r="N183" s="25">
        <f t="shared" si="7"/>
        <v>2760.11386642557</v>
      </c>
    </row>
    <row r="184" spans="1:14" x14ac:dyDescent="0.3">
      <c r="A184">
        <v>181</v>
      </c>
      <c r="B184">
        <v>10.635</v>
      </c>
      <c r="C184">
        <v>3584</v>
      </c>
      <c r="D184">
        <v>294</v>
      </c>
      <c r="E184">
        <v>5</v>
      </c>
      <c r="F184">
        <v>69</v>
      </c>
      <c r="G184">
        <v>16</v>
      </c>
      <c r="H184" s="25" t="s">
        <v>12</v>
      </c>
      <c r="I184" s="25" t="s">
        <v>8</v>
      </c>
      <c r="J184" s="25" t="s">
        <v>11</v>
      </c>
      <c r="K184" s="25" t="s">
        <v>7</v>
      </c>
      <c r="L184" s="26">
        <v>423</v>
      </c>
      <c r="M184">
        <f t="shared" si="6"/>
        <v>499.63729233234335</v>
      </c>
      <c r="N184" s="25">
        <f t="shared" si="7"/>
        <v>5873.2745760330527</v>
      </c>
    </row>
    <row r="185" spans="1:14" x14ac:dyDescent="0.3">
      <c r="A185">
        <v>182</v>
      </c>
      <c r="B185">
        <v>46.101999999999997</v>
      </c>
      <c r="C185">
        <v>5180</v>
      </c>
      <c r="D185">
        <v>382</v>
      </c>
      <c r="E185">
        <v>3</v>
      </c>
      <c r="F185">
        <v>81</v>
      </c>
      <c r="G185">
        <v>12</v>
      </c>
      <c r="H185" s="25" t="s">
        <v>12</v>
      </c>
      <c r="I185" s="25" t="s">
        <v>8</v>
      </c>
      <c r="J185" s="25" t="s">
        <v>11</v>
      </c>
      <c r="K185" s="25" t="s">
        <v>13</v>
      </c>
      <c r="L185" s="26">
        <v>516</v>
      </c>
      <c r="M185">
        <f t="shared" si="6"/>
        <v>617.24975797557727</v>
      </c>
      <c r="N185" s="25">
        <f t="shared" si="7"/>
        <v>10251.513490112973</v>
      </c>
    </row>
    <row r="186" spans="1:14" x14ac:dyDescent="0.3">
      <c r="A186">
        <v>183</v>
      </c>
      <c r="B186">
        <v>58.929000000000002</v>
      </c>
      <c r="C186">
        <v>6420</v>
      </c>
      <c r="D186">
        <v>459</v>
      </c>
      <c r="E186">
        <v>2</v>
      </c>
      <c r="F186">
        <v>66</v>
      </c>
      <c r="G186">
        <v>9</v>
      </c>
      <c r="H186" s="25" t="s">
        <v>9</v>
      </c>
      <c r="I186" s="25" t="s">
        <v>8</v>
      </c>
      <c r="J186" s="25" t="s">
        <v>11</v>
      </c>
      <c r="K186" s="25" t="s">
        <v>13</v>
      </c>
      <c r="L186" s="26">
        <v>789</v>
      </c>
      <c r="M186">
        <f t="shared" si="6"/>
        <v>841.83358329029306</v>
      </c>
      <c r="N186" s="25">
        <f t="shared" si="7"/>
        <v>2791.3875232923342</v>
      </c>
    </row>
    <row r="187" spans="1:14" x14ac:dyDescent="0.3">
      <c r="A187">
        <v>184</v>
      </c>
      <c r="B187">
        <v>80.861000000000004</v>
      </c>
      <c r="C187">
        <v>4090</v>
      </c>
      <c r="D187">
        <v>335</v>
      </c>
      <c r="E187">
        <v>3</v>
      </c>
      <c r="F187">
        <v>29</v>
      </c>
      <c r="G187">
        <v>15</v>
      </c>
      <c r="H187" s="25" t="s">
        <v>9</v>
      </c>
      <c r="I187" s="25" t="s">
        <v>8</v>
      </c>
      <c r="J187" s="25" t="s">
        <v>11</v>
      </c>
      <c r="K187" s="25" t="s">
        <v>7</v>
      </c>
      <c r="L187" s="26">
        <v>0</v>
      </c>
      <c r="M187">
        <f t="shared" si="6"/>
        <v>132.28805454022245</v>
      </c>
      <c r="N187" s="25">
        <f t="shared" si="7"/>
        <v>17500.129374036867</v>
      </c>
    </row>
    <row r="188" spans="1:14" x14ac:dyDescent="0.3">
      <c r="A188">
        <v>185</v>
      </c>
      <c r="B188">
        <v>158.88900000000001</v>
      </c>
      <c r="C188">
        <v>11589</v>
      </c>
      <c r="D188">
        <v>805</v>
      </c>
      <c r="E188">
        <v>1</v>
      </c>
      <c r="F188">
        <v>62</v>
      </c>
      <c r="G188">
        <v>17</v>
      </c>
      <c r="H188" s="25" t="s">
        <v>9</v>
      </c>
      <c r="I188" s="25" t="s">
        <v>8</v>
      </c>
      <c r="J188" s="25" t="s">
        <v>11</v>
      </c>
      <c r="K188" s="25" t="s">
        <v>10</v>
      </c>
      <c r="L188" s="26">
        <v>1448</v>
      </c>
      <c r="M188">
        <f t="shared" si="6"/>
        <v>1457.1359933040628</v>
      </c>
      <c r="N188" s="25">
        <f t="shared" si="7"/>
        <v>83.466373651880716</v>
      </c>
    </row>
    <row r="189" spans="1:14" x14ac:dyDescent="0.3">
      <c r="A189">
        <v>186</v>
      </c>
      <c r="B189">
        <v>30.42</v>
      </c>
      <c r="C189">
        <v>4442</v>
      </c>
      <c r="D189">
        <v>316</v>
      </c>
      <c r="E189">
        <v>1</v>
      </c>
      <c r="F189">
        <v>30</v>
      </c>
      <c r="G189">
        <v>14</v>
      </c>
      <c r="H189" s="25" t="s">
        <v>9</v>
      </c>
      <c r="I189" s="25" t="s">
        <v>8</v>
      </c>
      <c r="J189" s="25" t="s">
        <v>8</v>
      </c>
      <c r="K189" s="25" t="s">
        <v>13</v>
      </c>
      <c r="L189" s="26">
        <v>450</v>
      </c>
      <c r="M189">
        <f t="shared" si="6"/>
        <v>525.77819317677302</v>
      </c>
      <c r="N189" s="25">
        <f t="shared" si="7"/>
        <v>5742.3345611363284</v>
      </c>
    </row>
    <row r="190" spans="1:14" x14ac:dyDescent="0.3">
      <c r="A190">
        <v>187</v>
      </c>
      <c r="B190">
        <v>36.472000000000001</v>
      </c>
      <c r="C190">
        <v>3806</v>
      </c>
      <c r="D190">
        <v>309</v>
      </c>
      <c r="E190">
        <v>2</v>
      </c>
      <c r="F190">
        <v>52</v>
      </c>
      <c r="G190">
        <v>13</v>
      </c>
      <c r="H190" s="25" t="s">
        <v>12</v>
      </c>
      <c r="I190" s="25" t="s">
        <v>8</v>
      </c>
      <c r="J190" s="25" t="s">
        <v>8</v>
      </c>
      <c r="K190" s="25" t="s">
        <v>13</v>
      </c>
      <c r="L190" s="26">
        <v>188</v>
      </c>
      <c r="M190">
        <f t="shared" si="6"/>
        <v>370.25019181652885</v>
      </c>
      <c r="N190" s="25">
        <f t="shared" si="7"/>
        <v>33215.132417161563</v>
      </c>
    </row>
    <row r="191" spans="1:14" x14ac:dyDescent="0.3">
      <c r="A191">
        <v>188</v>
      </c>
      <c r="B191">
        <v>23.364999999999998</v>
      </c>
      <c r="C191">
        <v>2179</v>
      </c>
      <c r="D191">
        <v>167</v>
      </c>
      <c r="E191">
        <v>2</v>
      </c>
      <c r="F191">
        <v>75</v>
      </c>
      <c r="G191">
        <v>15</v>
      </c>
      <c r="H191" s="25" t="s">
        <v>12</v>
      </c>
      <c r="I191" s="25" t="s">
        <v>8</v>
      </c>
      <c r="J191" s="25" t="s">
        <v>8</v>
      </c>
      <c r="K191" s="25" t="s">
        <v>7</v>
      </c>
      <c r="L191" s="26">
        <v>0</v>
      </c>
      <c r="M191">
        <f t="shared" si="6"/>
        <v>-27.139583121480939</v>
      </c>
      <c r="N191" s="25">
        <f t="shared" si="7"/>
        <v>736.55697200777308</v>
      </c>
    </row>
    <row r="192" spans="1:14" x14ac:dyDescent="0.3">
      <c r="A192">
        <v>189</v>
      </c>
      <c r="B192">
        <v>83.869</v>
      </c>
      <c r="C192">
        <v>7667</v>
      </c>
      <c r="D192">
        <v>554</v>
      </c>
      <c r="E192">
        <v>2</v>
      </c>
      <c r="F192">
        <v>83</v>
      </c>
      <c r="G192">
        <v>11</v>
      </c>
      <c r="H192" s="25" t="s">
        <v>12</v>
      </c>
      <c r="I192" s="25" t="s">
        <v>8</v>
      </c>
      <c r="J192" s="25" t="s">
        <v>8</v>
      </c>
      <c r="K192" s="25" t="s">
        <v>13</v>
      </c>
      <c r="L192" s="26">
        <v>930</v>
      </c>
      <c r="M192">
        <f t="shared" si="6"/>
        <v>999.42217586390257</v>
      </c>
      <c r="N192" s="25">
        <f t="shared" si="7"/>
        <v>4819.4385016786164</v>
      </c>
    </row>
    <row r="193" spans="1:14" x14ac:dyDescent="0.3">
      <c r="A193">
        <v>190</v>
      </c>
      <c r="B193">
        <v>58.350999999999999</v>
      </c>
      <c r="C193">
        <v>4411</v>
      </c>
      <c r="D193">
        <v>326</v>
      </c>
      <c r="E193">
        <v>2</v>
      </c>
      <c r="F193">
        <v>85</v>
      </c>
      <c r="G193">
        <v>16</v>
      </c>
      <c r="H193" s="25" t="s">
        <v>9</v>
      </c>
      <c r="I193" s="25" t="s">
        <v>8</v>
      </c>
      <c r="J193" s="25" t="s">
        <v>11</v>
      </c>
      <c r="K193" s="25" t="s">
        <v>10</v>
      </c>
      <c r="L193" s="26">
        <v>126</v>
      </c>
      <c r="M193">
        <f t="shared" si="6"/>
        <v>313.50385856826722</v>
      </c>
      <c r="N193" s="25">
        <f t="shared" si="7"/>
        <v>35157.696977988759</v>
      </c>
    </row>
    <row r="194" spans="1:14" x14ac:dyDescent="0.3">
      <c r="A194">
        <v>191</v>
      </c>
      <c r="B194">
        <v>55.186999999999998</v>
      </c>
      <c r="C194">
        <v>5352</v>
      </c>
      <c r="D194">
        <v>385</v>
      </c>
      <c r="E194">
        <v>4</v>
      </c>
      <c r="F194">
        <v>50</v>
      </c>
      <c r="G194">
        <v>17</v>
      </c>
      <c r="H194" s="25" t="s">
        <v>9</v>
      </c>
      <c r="I194" s="25" t="s">
        <v>8</v>
      </c>
      <c r="J194" s="25" t="s">
        <v>11</v>
      </c>
      <c r="K194" s="25" t="s">
        <v>10</v>
      </c>
      <c r="L194" s="26">
        <v>538</v>
      </c>
      <c r="M194">
        <f t="shared" si="6"/>
        <v>588.57524147019967</v>
      </c>
      <c r="N194" s="25">
        <f t="shared" si="7"/>
        <v>2557.8550497690048</v>
      </c>
    </row>
    <row r="195" spans="1:14" x14ac:dyDescent="0.3">
      <c r="A195">
        <v>192</v>
      </c>
      <c r="B195">
        <v>124.29</v>
      </c>
      <c r="C195">
        <v>9560</v>
      </c>
      <c r="D195">
        <v>701</v>
      </c>
      <c r="E195">
        <v>3</v>
      </c>
      <c r="F195">
        <v>52</v>
      </c>
      <c r="G195">
        <v>17</v>
      </c>
      <c r="H195" s="25" t="s">
        <v>9</v>
      </c>
      <c r="I195" s="25" t="s">
        <v>11</v>
      </c>
      <c r="J195" s="25" t="s">
        <v>8</v>
      </c>
      <c r="K195" s="25" t="s">
        <v>7</v>
      </c>
      <c r="L195" s="26">
        <v>1687</v>
      </c>
      <c r="M195">
        <f t="shared" si="6"/>
        <v>1241.6995245940473</v>
      </c>
      <c r="N195" s="25">
        <f t="shared" si="7"/>
        <v>198292.51339676752</v>
      </c>
    </row>
    <row r="196" spans="1:14" x14ac:dyDescent="0.3">
      <c r="A196">
        <v>193</v>
      </c>
      <c r="B196">
        <v>28.507999999999999</v>
      </c>
      <c r="C196">
        <v>3933</v>
      </c>
      <c r="D196">
        <v>287</v>
      </c>
      <c r="E196">
        <v>4</v>
      </c>
      <c r="F196">
        <v>56</v>
      </c>
      <c r="G196">
        <v>14</v>
      </c>
      <c r="H196" s="25" t="s">
        <v>12</v>
      </c>
      <c r="I196" s="25" t="s">
        <v>8</v>
      </c>
      <c r="J196" s="25" t="s">
        <v>11</v>
      </c>
      <c r="K196" s="25" t="s">
        <v>7</v>
      </c>
      <c r="L196" s="26">
        <v>336</v>
      </c>
      <c r="M196">
        <f t="shared" si="6"/>
        <v>407.04050588197049</v>
      </c>
      <c r="N196" s="25">
        <f t="shared" si="7"/>
        <v>5046.753475966284</v>
      </c>
    </row>
    <row r="197" spans="1:14" x14ac:dyDescent="0.3">
      <c r="A197">
        <v>194</v>
      </c>
      <c r="B197">
        <v>130.209</v>
      </c>
      <c r="C197">
        <v>10088</v>
      </c>
      <c r="D197">
        <v>730</v>
      </c>
      <c r="E197">
        <v>7</v>
      </c>
      <c r="F197">
        <v>39</v>
      </c>
      <c r="G197">
        <v>19</v>
      </c>
      <c r="H197" s="25" t="s">
        <v>9</v>
      </c>
      <c r="I197" s="25" t="s">
        <v>8</v>
      </c>
      <c r="J197" s="25" t="s">
        <v>11</v>
      </c>
      <c r="K197" s="25" t="s">
        <v>10</v>
      </c>
      <c r="L197" s="26">
        <v>1426</v>
      </c>
      <c r="M197">
        <f t="shared" ref="M197:M260" si="8">$M$2+SUMPRODUCT($B$2:$G$2,B197:G197)</f>
        <v>1328.8795273717728</v>
      </c>
      <c r="N197" s="25">
        <f t="shared" ref="N197:N260" si="9">(L197-M197)^2</f>
        <v>9432.3862035302209</v>
      </c>
    </row>
    <row r="198" spans="1:14" x14ac:dyDescent="0.3">
      <c r="A198">
        <v>195</v>
      </c>
      <c r="B198">
        <v>30.405999999999999</v>
      </c>
      <c r="C198">
        <v>2120</v>
      </c>
      <c r="D198">
        <v>181</v>
      </c>
      <c r="E198">
        <v>2</v>
      </c>
      <c r="F198">
        <v>79</v>
      </c>
      <c r="G198">
        <v>14</v>
      </c>
      <c r="H198" s="25" t="s">
        <v>12</v>
      </c>
      <c r="I198" s="25" t="s">
        <v>8</v>
      </c>
      <c r="J198" s="25" t="s">
        <v>11</v>
      </c>
      <c r="K198" s="25" t="s">
        <v>13</v>
      </c>
      <c r="L198" s="26">
        <v>0</v>
      </c>
      <c r="M198">
        <f t="shared" si="8"/>
        <v>-64.253495441644532</v>
      </c>
      <c r="N198" s="25">
        <f t="shared" si="9"/>
        <v>4128.5116764694349</v>
      </c>
    </row>
    <row r="199" spans="1:14" x14ac:dyDescent="0.3">
      <c r="A199">
        <v>196</v>
      </c>
      <c r="B199">
        <v>23.882999999999999</v>
      </c>
      <c r="C199">
        <v>5384</v>
      </c>
      <c r="D199">
        <v>398</v>
      </c>
      <c r="E199">
        <v>2</v>
      </c>
      <c r="F199">
        <v>73</v>
      </c>
      <c r="G199">
        <v>16</v>
      </c>
      <c r="H199" s="25" t="s">
        <v>9</v>
      </c>
      <c r="I199" s="25" t="s">
        <v>8</v>
      </c>
      <c r="J199" s="25" t="s">
        <v>11</v>
      </c>
      <c r="K199" s="25" t="s">
        <v>13</v>
      </c>
      <c r="L199" s="26">
        <v>802</v>
      </c>
      <c r="M199">
        <f t="shared" si="8"/>
        <v>844.09240924491951</v>
      </c>
      <c r="N199" s="25">
        <f t="shared" si="9"/>
        <v>1771.7709160417853</v>
      </c>
    </row>
    <row r="200" spans="1:14" x14ac:dyDescent="0.3">
      <c r="A200">
        <v>197</v>
      </c>
      <c r="B200">
        <v>93.039000000000001</v>
      </c>
      <c r="C200">
        <v>7398</v>
      </c>
      <c r="D200">
        <v>517</v>
      </c>
      <c r="E200">
        <v>1</v>
      </c>
      <c r="F200">
        <v>67</v>
      </c>
      <c r="G200">
        <v>12</v>
      </c>
      <c r="H200" s="25" t="s">
        <v>12</v>
      </c>
      <c r="I200" s="25" t="s">
        <v>8</v>
      </c>
      <c r="J200" s="25" t="s">
        <v>11</v>
      </c>
      <c r="K200" s="25" t="s">
        <v>13</v>
      </c>
      <c r="L200" s="26">
        <v>749</v>
      </c>
      <c r="M200">
        <f t="shared" si="8"/>
        <v>830.50327187181983</v>
      </c>
      <c r="N200" s="25">
        <f t="shared" si="9"/>
        <v>6642.783325811778</v>
      </c>
    </row>
    <row r="201" spans="1:14" x14ac:dyDescent="0.3">
      <c r="A201">
        <v>198</v>
      </c>
      <c r="B201">
        <v>50.698999999999998</v>
      </c>
      <c r="C201">
        <v>3977</v>
      </c>
      <c r="D201">
        <v>304</v>
      </c>
      <c r="E201">
        <v>2</v>
      </c>
      <c r="F201">
        <v>84</v>
      </c>
      <c r="G201">
        <v>17</v>
      </c>
      <c r="H201" s="25" t="s">
        <v>9</v>
      </c>
      <c r="I201" s="25" t="s">
        <v>8</v>
      </c>
      <c r="J201" s="25" t="s">
        <v>8</v>
      </c>
      <c r="K201" s="25" t="s">
        <v>13</v>
      </c>
      <c r="L201" s="26">
        <v>69</v>
      </c>
      <c r="M201">
        <f t="shared" si="8"/>
        <v>269.42068098214384</v>
      </c>
      <c r="N201" s="25">
        <f t="shared" si="9"/>
        <v>40168.44936534627</v>
      </c>
    </row>
    <row r="202" spans="1:14" x14ac:dyDescent="0.3">
      <c r="A202">
        <v>199</v>
      </c>
      <c r="B202">
        <v>27.349</v>
      </c>
      <c r="C202">
        <v>2000</v>
      </c>
      <c r="D202">
        <v>169</v>
      </c>
      <c r="E202">
        <v>4</v>
      </c>
      <c r="F202">
        <v>51</v>
      </c>
      <c r="G202">
        <v>16</v>
      </c>
      <c r="H202" s="25" t="s">
        <v>9</v>
      </c>
      <c r="I202" s="25" t="s">
        <v>8</v>
      </c>
      <c r="J202" s="25" t="s">
        <v>11</v>
      </c>
      <c r="K202" s="25" t="s">
        <v>13</v>
      </c>
      <c r="L202" s="26">
        <v>0</v>
      </c>
      <c r="M202">
        <f t="shared" si="8"/>
        <v>-71.7408373876209</v>
      </c>
      <c r="N202" s="25">
        <f t="shared" si="9"/>
        <v>5146.7477490770643</v>
      </c>
    </row>
    <row r="203" spans="1:14" x14ac:dyDescent="0.3">
      <c r="A203">
        <v>200</v>
      </c>
      <c r="B203">
        <v>10.403</v>
      </c>
      <c r="C203">
        <v>4159</v>
      </c>
      <c r="D203">
        <v>310</v>
      </c>
      <c r="E203">
        <v>3</v>
      </c>
      <c r="F203">
        <v>43</v>
      </c>
      <c r="G203">
        <v>7</v>
      </c>
      <c r="H203" s="25" t="s">
        <v>12</v>
      </c>
      <c r="I203" s="25" t="s">
        <v>8</v>
      </c>
      <c r="J203" s="25" t="s">
        <v>11</v>
      </c>
      <c r="K203" s="25" t="s">
        <v>7</v>
      </c>
      <c r="L203" s="26">
        <v>571</v>
      </c>
      <c r="M203">
        <f t="shared" si="8"/>
        <v>620.36531976156039</v>
      </c>
      <c r="N203" s="25">
        <f t="shared" si="9"/>
        <v>2436.9347951611044</v>
      </c>
    </row>
    <row r="204" spans="1:14" x14ac:dyDescent="0.3">
      <c r="A204">
        <v>201</v>
      </c>
      <c r="B204">
        <v>23.949000000000002</v>
      </c>
      <c r="C204">
        <v>5343</v>
      </c>
      <c r="D204">
        <v>383</v>
      </c>
      <c r="E204">
        <v>2</v>
      </c>
      <c r="F204">
        <v>40</v>
      </c>
      <c r="G204">
        <v>18</v>
      </c>
      <c r="H204" s="25" t="s">
        <v>12</v>
      </c>
      <c r="I204" s="25" t="s">
        <v>8</v>
      </c>
      <c r="J204" s="25" t="s">
        <v>11</v>
      </c>
      <c r="K204" s="25" t="s">
        <v>13</v>
      </c>
      <c r="L204" s="26">
        <v>829</v>
      </c>
      <c r="M204">
        <f t="shared" si="8"/>
        <v>820.70736367529571</v>
      </c>
      <c r="N204" s="25">
        <f t="shared" si="9"/>
        <v>68.767817213805074</v>
      </c>
    </row>
    <row r="205" spans="1:14" x14ac:dyDescent="0.3">
      <c r="A205">
        <v>202</v>
      </c>
      <c r="B205">
        <v>73.914000000000001</v>
      </c>
      <c r="C205">
        <v>7333</v>
      </c>
      <c r="D205">
        <v>529</v>
      </c>
      <c r="E205">
        <v>6</v>
      </c>
      <c r="F205">
        <v>67</v>
      </c>
      <c r="G205">
        <v>15</v>
      </c>
      <c r="H205" s="25" t="s">
        <v>9</v>
      </c>
      <c r="I205" s="25" t="s">
        <v>8</v>
      </c>
      <c r="J205" s="25" t="s">
        <v>11</v>
      </c>
      <c r="K205" s="25" t="s">
        <v>10</v>
      </c>
      <c r="L205" s="26">
        <v>1048</v>
      </c>
      <c r="M205">
        <f t="shared" si="8"/>
        <v>985.82910301335892</v>
      </c>
      <c r="N205" s="25">
        <f t="shared" si="9"/>
        <v>3865.2204321235372</v>
      </c>
    </row>
    <row r="206" spans="1:14" x14ac:dyDescent="0.3">
      <c r="A206">
        <v>203</v>
      </c>
      <c r="B206">
        <v>21.038</v>
      </c>
      <c r="C206">
        <v>1448</v>
      </c>
      <c r="D206">
        <v>145</v>
      </c>
      <c r="E206">
        <v>2</v>
      </c>
      <c r="F206">
        <v>58</v>
      </c>
      <c r="G206">
        <v>13</v>
      </c>
      <c r="H206" s="25" t="s">
        <v>9</v>
      </c>
      <c r="I206" s="25" t="s">
        <v>8</v>
      </c>
      <c r="J206" s="25" t="s">
        <v>11</v>
      </c>
      <c r="K206" s="25" t="s">
        <v>10</v>
      </c>
      <c r="L206" s="26">
        <v>0</v>
      </c>
      <c r="M206">
        <f t="shared" si="8"/>
        <v>-148.66704744443422</v>
      </c>
      <c r="N206" s="25">
        <f t="shared" si="9"/>
        <v>22101.890995845653</v>
      </c>
    </row>
    <row r="207" spans="1:14" x14ac:dyDescent="0.3">
      <c r="A207">
        <v>204</v>
      </c>
      <c r="B207">
        <v>68.206000000000003</v>
      </c>
      <c r="C207">
        <v>6784</v>
      </c>
      <c r="D207">
        <v>499</v>
      </c>
      <c r="E207">
        <v>5</v>
      </c>
      <c r="F207">
        <v>40</v>
      </c>
      <c r="G207">
        <v>16</v>
      </c>
      <c r="H207" s="25" t="s">
        <v>9</v>
      </c>
      <c r="I207" s="25" t="s">
        <v>11</v>
      </c>
      <c r="J207" s="25" t="s">
        <v>8</v>
      </c>
      <c r="K207" s="25" t="s">
        <v>13</v>
      </c>
      <c r="L207" s="26">
        <v>1411</v>
      </c>
      <c r="M207">
        <f t="shared" si="8"/>
        <v>904.27261687989517</v>
      </c>
      <c r="N207" s="25">
        <f t="shared" si="9"/>
        <v>256772.6408037495</v>
      </c>
    </row>
    <row r="208" spans="1:14" x14ac:dyDescent="0.3">
      <c r="A208">
        <v>205</v>
      </c>
      <c r="B208">
        <v>57.337000000000003</v>
      </c>
      <c r="C208">
        <v>5310</v>
      </c>
      <c r="D208">
        <v>392</v>
      </c>
      <c r="E208">
        <v>2</v>
      </c>
      <c r="F208">
        <v>45</v>
      </c>
      <c r="G208">
        <v>7</v>
      </c>
      <c r="H208" s="25" t="s">
        <v>9</v>
      </c>
      <c r="I208" s="25" t="s">
        <v>8</v>
      </c>
      <c r="J208" s="25" t="s">
        <v>8</v>
      </c>
      <c r="K208" s="25" t="s">
        <v>10</v>
      </c>
      <c r="L208" s="26">
        <v>456</v>
      </c>
      <c r="M208">
        <f t="shared" si="8"/>
        <v>580.7116605050129</v>
      </c>
      <c r="N208" s="25">
        <f t="shared" si="9"/>
        <v>15552.998265917595</v>
      </c>
    </row>
    <row r="209" spans="1:14" x14ac:dyDescent="0.3">
      <c r="A209">
        <v>206</v>
      </c>
      <c r="B209">
        <v>10.792999999999999</v>
      </c>
      <c r="C209">
        <v>3878</v>
      </c>
      <c r="D209">
        <v>321</v>
      </c>
      <c r="E209">
        <v>8</v>
      </c>
      <c r="F209">
        <v>29</v>
      </c>
      <c r="G209">
        <v>13</v>
      </c>
      <c r="H209" s="25" t="s">
        <v>12</v>
      </c>
      <c r="I209" s="25" t="s">
        <v>8</v>
      </c>
      <c r="J209" s="25" t="s">
        <v>8</v>
      </c>
      <c r="K209" s="25" t="s">
        <v>10</v>
      </c>
      <c r="L209" s="26">
        <v>638</v>
      </c>
      <c r="M209">
        <f t="shared" si="8"/>
        <v>601.15959160442617</v>
      </c>
      <c r="N209" s="25">
        <f t="shared" si="9"/>
        <v>1357.2156907526669</v>
      </c>
    </row>
    <row r="210" spans="1:14" x14ac:dyDescent="0.3">
      <c r="A210">
        <v>207</v>
      </c>
      <c r="B210">
        <v>23.45</v>
      </c>
      <c r="C210">
        <v>2450</v>
      </c>
      <c r="D210">
        <v>180</v>
      </c>
      <c r="E210">
        <v>2</v>
      </c>
      <c r="F210">
        <v>78</v>
      </c>
      <c r="G210">
        <v>13</v>
      </c>
      <c r="H210" s="25" t="s">
        <v>12</v>
      </c>
      <c r="I210" s="25" t="s">
        <v>8</v>
      </c>
      <c r="J210" s="25" t="s">
        <v>8</v>
      </c>
      <c r="K210" s="25" t="s">
        <v>10</v>
      </c>
      <c r="L210" s="26">
        <v>0</v>
      </c>
      <c r="M210">
        <f t="shared" si="8"/>
        <v>33.475751425208955</v>
      </c>
      <c r="N210" s="25">
        <f t="shared" si="9"/>
        <v>1120.6259334823794</v>
      </c>
    </row>
    <row r="211" spans="1:14" x14ac:dyDescent="0.3">
      <c r="A211">
        <v>208</v>
      </c>
      <c r="B211">
        <v>10.842000000000001</v>
      </c>
      <c r="C211">
        <v>4391</v>
      </c>
      <c r="D211">
        <v>358</v>
      </c>
      <c r="E211">
        <v>5</v>
      </c>
      <c r="F211">
        <v>37</v>
      </c>
      <c r="G211">
        <v>10</v>
      </c>
      <c r="H211" s="25" t="s">
        <v>9</v>
      </c>
      <c r="I211" s="25" t="s">
        <v>11</v>
      </c>
      <c r="J211" s="25" t="s">
        <v>11</v>
      </c>
      <c r="K211" s="25" t="s">
        <v>10</v>
      </c>
      <c r="L211" s="26">
        <v>1216</v>
      </c>
      <c r="M211">
        <f t="shared" si="8"/>
        <v>738.52300471607487</v>
      </c>
      <c r="N211" s="25">
        <f t="shared" si="9"/>
        <v>227984.28102536546</v>
      </c>
    </row>
    <row r="212" spans="1:14" x14ac:dyDescent="0.3">
      <c r="A212">
        <v>209</v>
      </c>
      <c r="B212">
        <v>51.344999999999999</v>
      </c>
      <c r="C212">
        <v>4327</v>
      </c>
      <c r="D212">
        <v>320</v>
      </c>
      <c r="E212">
        <v>3</v>
      </c>
      <c r="F212">
        <v>46</v>
      </c>
      <c r="G212">
        <v>15</v>
      </c>
      <c r="H212" s="25" t="s">
        <v>12</v>
      </c>
      <c r="I212" s="25" t="s">
        <v>8</v>
      </c>
      <c r="J212" s="25" t="s">
        <v>8</v>
      </c>
      <c r="K212" s="25" t="s">
        <v>13</v>
      </c>
      <c r="L212" s="26">
        <v>230</v>
      </c>
      <c r="M212">
        <f t="shared" si="8"/>
        <v>354.93532753766601</v>
      </c>
      <c r="N212" s="25">
        <f t="shared" si="9"/>
        <v>15608.836066943888</v>
      </c>
    </row>
    <row r="213" spans="1:14" x14ac:dyDescent="0.3">
      <c r="A213">
        <v>210</v>
      </c>
      <c r="B213">
        <v>151.947</v>
      </c>
      <c r="C213">
        <v>9156</v>
      </c>
      <c r="D213">
        <v>642</v>
      </c>
      <c r="E213">
        <v>2</v>
      </c>
      <c r="F213">
        <v>91</v>
      </c>
      <c r="G213">
        <v>11</v>
      </c>
      <c r="H213" s="25" t="s">
        <v>9</v>
      </c>
      <c r="I213" s="25" t="s">
        <v>8</v>
      </c>
      <c r="J213" s="25" t="s">
        <v>11</v>
      </c>
      <c r="K213" s="25" t="s">
        <v>13</v>
      </c>
      <c r="L213" s="26">
        <v>732</v>
      </c>
      <c r="M213">
        <f t="shared" si="8"/>
        <v>858.69341878554815</v>
      </c>
      <c r="N213" s="25">
        <f t="shared" si="9"/>
        <v>16051.222363570285</v>
      </c>
    </row>
    <row r="214" spans="1:14" x14ac:dyDescent="0.3">
      <c r="A214">
        <v>211</v>
      </c>
      <c r="B214">
        <v>24.542999999999999</v>
      </c>
      <c r="C214">
        <v>3206</v>
      </c>
      <c r="D214">
        <v>243</v>
      </c>
      <c r="E214">
        <v>2</v>
      </c>
      <c r="F214">
        <v>62</v>
      </c>
      <c r="G214">
        <v>12</v>
      </c>
      <c r="H214" s="25" t="s">
        <v>9</v>
      </c>
      <c r="I214" s="25" t="s">
        <v>8</v>
      </c>
      <c r="J214" s="25" t="s">
        <v>11</v>
      </c>
      <c r="K214" s="25" t="s">
        <v>10</v>
      </c>
      <c r="L214" s="26">
        <v>95</v>
      </c>
      <c r="M214">
        <f t="shared" si="8"/>
        <v>251.77969988797702</v>
      </c>
      <c r="N214" s="25">
        <f t="shared" si="9"/>
        <v>24579.874296964139</v>
      </c>
    </row>
    <row r="215" spans="1:14" x14ac:dyDescent="0.3">
      <c r="A215">
        <v>212</v>
      </c>
      <c r="B215">
        <v>29.567</v>
      </c>
      <c r="C215">
        <v>5309</v>
      </c>
      <c r="D215">
        <v>397</v>
      </c>
      <c r="E215">
        <v>3</v>
      </c>
      <c r="F215">
        <v>25</v>
      </c>
      <c r="G215">
        <v>15</v>
      </c>
      <c r="H215" s="25" t="s">
        <v>12</v>
      </c>
      <c r="I215" s="25" t="s">
        <v>8</v>
      </c>
      <c r="J215" s="25" t="s">
        <v>8</v>
      </c>
      <c r="K215" s="25" t="s">
        <v>10</v>
      </c>
      <c r="L215" s="26">
        <v>799</v>
      </c>
      <c r="M215">
        <f t="shared" si="8"/>
        <v>803.54284423218246</v>
      </c>
      <c r="N215" s="25">
        <f t="shared" si="9"/>
        <v>20.637433717873449</v>
      </c>
    </row>
    <row r="216" spans="1:14" x14ac:dyDescent="0.3">
      <c r="A216">
        <v>213</v>
      </c>
      <c r="B216">
        <v>39.145000000000003</v>
      </c>
      <c r="C216">
        <v>4351</v>
      </c>
      <c r="D216">
        <v>323</v>
      </c>
      <c r="E216">
        <v>2</v>
      </c>
      <c r="F216">
        <v>66</v>
      </c>
      <c r="G216">
        <v>13</v>
      </c>
      <c r="H216" s="25" t="s">
        <v>12</v>
      </c>
      <c r="I216" s="25" t="s">
        <v>8</v>
      </c>
      <c r="J216" s="25" t="s">
        <v>11</v>
      </c>
      <c r="K216" s="25" t="s">
        <v>10</v>
      </c>
      <c r="L216" s="26">
        <v>308</v>
      </c>
      <c r="M216">
        <f t="shared" si="8"/>
        <v>449.09648335612962</v>
      </c>
      <c r="N216" s="25">
        <f t="shared" si="9"/>
        <v>19908.217615466565</v>
      </c>
    </row>
    <row r="217" spans="1:14" x14ac:dyDescent="0.3">
      <c r="A217">
        <v>214</v>
      </c>
      <c r="B217">
        <v>39.421999999999997</v>
      </c>
      <c r="C217">
        <v>5245</v>
      </c>
      <c r="D217">
        <v>383</v>
      </c>
      <c r="E217">
        <v>2</v>
      </c>
      <c r="F217">
        <v>44</v>
      </c>
      <c r="G217">
        <v>19</v>
      </c>
      <c r="H217" s="25" t="s">
        <v>12</v>
      </c>
      <c r="I217" s="25" t="s">
        <v>8</v>
      </c>
      <c r="J217" s="25" t="s">
        <v>8</v>
      </c>
      <c r="K217" s="25" t="s">
        <v>13</v>
      </c>
      <c r="L217" s="26">
        <v>637</v>
      </c>
      <c r="M217">
        <f t="shared" si="8"/>
        <v>689.63688551939663</v>
      </c>
      <c r="N217" s="25">
        <f t="shared" si="9"/>
        <v>2770.6417171820663</v>
      </c>
    </row>
    <row r="218" spans="1:14" x14ac:dyDescent="0.3">
      <c r="A218">
        <v>215</v>
      </c>
      <c r="B218">
        <v>34.908999999999999</v>
      </c>
      <c r="C218">
        <v>5289</v>
      </c>
      <c r="D218">
        <v>410</v>
      </c>
      <c r="E218">
        <v>2</v>
      </c>
      <c r="F218">
        <v>62</v>
      </c>
      <c r="G218">
        <v>16</v>
      </c>
      <c r="H218" s="25" t="s">
        <v>9</v>
      </c>
      <c r="I218" s="25" t="s">
        <v>8</v>
      </c>
      <c r="J218" s="25" t="s">
        <v>11</v>
      </c>
      <c r="K218" s="25" t="s">
        <v>10</v>
      </c>
      <c r="L218" s="26">
        <v>681</v>
      </c>
      <c r="M218">
        <f t="shared" si="8"/>
        <v>772.94474765667246</v>
      </c>
      <c r="N218" s="25">
        <f t="shared" si="9"/>
        <v>8453.8366216491759</v>
      </c>
    </row>
    <row r="219" spans="1:14" x14ac:dyDescent="0.3">
      <c r="A219">
        <v>216</v>
      </c>
      <c r="B219">
        <v>41.024999999999999</v>
      </c>
      <c r="C219">
        <v>4229</v>
      </c>
      <c r="D219">
        <v>337</v>
      </c>
      <c r="E219">
        <v>3</v>
      </c>
      <c r="F219">
        <v>79</v>
      </c>
      <c r="G219">
        <v>19</v>
      </c>
      <c r="H219" s="25" t="s">
        <v>9</v>
      </c>
      <c r="I219" s="25" t="s">
        <v>8</v>
      </c>
      <c r="J219" s="25" t="s">
        <v>11</v>
      </c>
      <c r="K219" s="25" t="s">
        <v>10</v>
      </c>
      <c r="L219" s="26">
        <v>246</v>
      </c>
      <c r="M219">
        <f t="shared" si="8"/>
        <v>438.84666369220508</v>
      </c>
      <c r="N219" s="25">
        <f t="shared" si="9"/>
        <v>37189.835697214454</v>
      </c>
    </row>
    <row r="220" spans="1:14" x14ac:dyDescent="0.3">
      <c r="A220">
        <v>217</v>
      </c>
      <c r="B220">
        <v>15.476000000000001</v>
      </c>
      <c r="C220">
        <v>2762</v>
      </c>
      <c r="D220">
        <v>215</v>
      </c>
      <c r="E220">
        <v>3</v>
      </c>
      <c r="F220">
        <v>60</v>
      </c>
      <c r="G220">
        <v>18</v>
      </c>
      <c r="H220" s="25" t="s">
        <v>12</v>
      </c>
      <c r="I220" s="25" t="s">
        <v>8</v>
      </c>
      <c r="J220" s="25" t="s">
        <v>8</v>
      </c>
      <c r="K220" s="25" t="s">
        <v>7</v>
      </c>
      <c r="L220" s="26">
        <v>52</v>
      </c>
      <c r="M220">
        <f t="shared" si="8"/>
        <v>206.29909498324287</v>
      </c>
      <c r="N220" s="25">
        <f t="shared" si="9"/>
        <v>23808.210712647804</v>
      </c>
    </row>
    <row r="221" spans="1:14" x14ac:dyDescent="0.3">
      <c r="A221">
        <v>218</v>
      </c>
      <c r="B221">
        <v>12.456</v>
      </c>
      <c r="C221">
        <v>5395</v>
      </c>
      <c r="D221">
        <v>392</v>
      </c>
      <c r="E221">
        <v>3</v>
      </c>
      <c r="F221">
        <v>65</v>
      </c>
      <c r="G221">
        <v>14</v>
      </c>
      <c r="H221" s="25" t="s">
        <v>12</v>
      </c>
      <c r="I221" s="25" t="s">
        <v>8</v>
      </c>
      <c r="J221" s="25" t="s">
        <v>11</v>
      </c>
      <c r="K221" s="25" t="s">
        <v>10</v>
      </c>
      <c r="L221" s="26">
        <v>955</v>
      </c>
      <c r="M221">
        <f t="shared" si="8"/>
        <v>922.78609551590625</v>
      </c>
      <c r="N221" s="25">
        <f t="shared" si="9"/>
        <v>1037.7356421103152</v>
      </c>
    </row>
    <row r="222" spans="1:14" x14ac:dyDescent="0.3">
      <c r="A222">
        <v>219</v>
      </c>
      <c r="B222">
        <v>10.627000000000001</v>
      </c>
      <c r="C222">
        <v>1647</v>
      </c>
      <c r="D222">
        <v>149</v>
      </c>
      <c r="E222">
        <v>2</v>
      </c>
      <c r="F222">
        <v>71</v>
      </c>
      <c r="G222">
        <v>10</v>
      </c>
      <c r="H222" s="25" t="s">
        <v>9</v>
      </c>
      <c r="I222" s="25" t="s">
        <v>11</v>
      </c>
      <c r="J222" s="25" t="s">
        <v>11</v>
      </c>
      <c r="K222" s="25" t="s">
        <v>7</v>
      </c>
      <c r="L222" s="26">
        <v>195</v>
      </c>
      <c r="M222">
        <f t="shared" si="8"/>
        <v>-39.016747553067944</v>
      </c>
      <c r="N222" s="25">
        <f t="shared" si="9"/>
        <v>54763.838135316335</v>
      </c>
    </row>
    <row r="223" spans="1:14" x14ac:dyDescent="0.3">
      <c r="A223">
        <v>220</v>
      </c>
      <c r="B223">
        <v>38.954000000000001</v>
      </c>
      <c r="C223">
        <v>5222</v>
      </c>
      <c r="D223">
        <v>370</v>
      </c>
      <c r="E223">
        <v>4</v>
      </c>
      <c r="F223">
        <v>76</v>
      </c>
      <c r="G223">
        <v>13</v>
      </c>
      <c r="H223" s="25" t="s">
        <v>9</v>
      </c>
      <c r="I223" s="25" t="s">
        <v>8</v>
      </c>
      <c r="J223" s="25" t="s">
        <v>8</v>
      </c>
      <c r="K223" s="25" t="s">
        <v>10</v>
      </c>
      <c r="L223" s="26">
        <v>653</v>
      </c>
      <c r="M223">
        <f t="shared" si="8"/>
        <v>656.60081124269868</v>
      </c>
      <c r="N223" s="25">
        <f t="shared" si="9"/>
        <v>12.965841605545231</v>
      </c>
    </row>
    <row r="224" spans="1:14" x14ac:dyDescent="0.3">
      <c r="A224">
        <v>221</v>
      </c>
      <c r="B224">
        <v>44.847000000000001</v>
      </c>
      <c r="C224">
        <v>5765</v>
      </c>
      <c r="D224">
        <v>437</v>
      </c>
      <c r="E224">
        <v>3</v>
      </c>
      <c r="F224">
        <v>53</v>
      </c>
      <c r="G224">
        <v>13</v>
      </c>
      <c r="H224" s="25" t="s">
        <v>9</v>
      </c>
      <c r="I224" s="25" t="s">
        <v>11</v>
      </c>
      <c r="J224" s="25" t="s">
        <v>8</v>
      </c>
      <c r="K224" s="25" t="s">
        <v>7</v>
      </c>
      <c r="L224" s="26">
        <v>1246</v>
      </c>
      <c r="M224">
        <f t="shared" si="8"/>
        <v>817.91969979374471</v>
      </c>
      <c r="N224" s="25">
        <f t="shared" si="9"/>
        <v>183252.74342467764</v>
      </c>
    </row>
    <row r="225" spans="1:14" x14ac:dyDescent="0.3">
      <c r="A225">
        <v>222</v>
      </c>
      <c r="B225">
        <v>98.515000000000001</v>
      </c>
      <c r="C225">
        <v>8760</v>
      </c>
      <c r="D225">
        <v>633</v>
      </c>
      <c r="E225">
        <v>5</v>
      </c>
      <c r="F225">
        <v>78</v>
      </c>
      <c r="G225">
        <v>11</v>
      </c>
      <c r="H225" s="25" t="s">
        <v>9</v>
      </c>
      <c r="I225" s="25" t="s">
        <v>8</v>
      </c>
      <c r="J225" s="25" t="s">
        <v>8</v>
      </c>
      <c r="K225" s="25" t="s">
        <v>13</v>
      </c>
      <c r="L225" s="26">
        <v>1230</v>
      </c>
      <c r="M225">
        <f t="shared" si="8"/>
        <v>1189.7715173423828</v>
      </c>
      <c r="N225" s="25">
        <f t="shared" si="9"/>
        <v>1618.330816934206</v>
      </c>
    </row>
    <row r="226" spans="1:14" x14ac:dyDescent="0.3">
      <c r="A226">
        <v>223</v>
      </c>
      <c r="B226">
        <v>33.436999999999998</v>
      </c>
      <c r="C226">
        <v>6207</v>
      </c>
      <c r="D226">
        <v>451</v>
      </c>
      <c r="E226">
        <v>4</v>
      </c>
      <c r="F226">
        <v>44</v>
      </c>
      <c r="G226">
        <v>9</v>
      </c>
      <c r="H226" s="25" t="s">
        <v>12</v>
      </c>
      <c r="I226" s="25" t="s">
        <v>11</v>
      </c>
      <c r="J226" s="25" t="s">
        <v>8</v>
      </c>
      <c r="K226" s="25" t="s">
        <v>10</v>
      </c>
      <c r="L226" s="26">
        <v>1549</v>
      </c>
      <c r="M226">
        <f t="shared" si="8"/>
        <v>994.4357123408297</v>
      </c>
      <c r="N226" s="25">
        <f t="shared" si="9"/>
        <v>307541.549146923</v>
      </c>
    </row>
    <row r="227" spans="1:14" x14ac:dyDescent="0.3">
      <c r="A227">
        <v>224</v>
      </c>
      <c r="B227">
        <v>27.512</v>
      </c>
      <c r="C227">
        <v>4613</v>
      </c>
      <c r="D227">
        <v>344</v>
      </c>
      <c r="E227">
        <v>5</v>
      </c>
      <c r="F227">
        <v>72</v>
      </c>
      <c r="G227">
        <v>17</v>
      </c>
      <c r="H227" s="25" t="s">
        <v>12</v>
      </c>
      <c r="I227" s="25" t="s">
        <v>8</v>
      </c>
      <c r="J227" s="25" t="s">
        <v>11</v>
      </c>
      <c r="K227" s="25" t="s">
        <v>7</v>
      </c>
      <c r="L227" s="26">
        <v>573</v>
      </c>
      <c r="M227">
        <f t="shared" si="8"/>
        <v>609.54470877673884</v>
      </c>
      <c r="N227" s="25">
        <f t="shared" si="9"/>
        <v>1335.515739576653</v>
      </c>
    </row>
    <row r="228" spans="1:14" x14ac:dyDescent="0.3">
      <c r="A228">
        <v>225</v>
      </c>
      <c r="B228">
        <v>121.709</v>
      </c>
      <c r="C228">
        <v>7818</v>
      </c>
      <c r="D228">
        <v>584</v>
      </c>
      <c r="E228">
        <v>4</v>
      </c>
      <c r="F228">
        <v>50</v>
      </c>
      <c r="G228">
        <v>6</v>
      </c>
      <c r="H228" s="25" t="s">
        <v>12</v>
      </c>
      <c r="I228" s="25" t="s">
        <v>8</v>
      </c>
      <c r="J228" s="25" t="s">
        <v>11</v>
      </c>
      <c r="K228" s="25" t="s">
        <v>10</v>
      </c>
      <c r="L228" s="26">
        <v>701</v>
      </c>
      <c r="M228">
        <f t="shared" si="8"/>
        <v>801.69944506519096</v>
      </c>
      <c r="N228" s="25">
        <f t="shared" si="9"/>
        <v>10140.378236437411</v>
      </c>
    </row>
    <row r="229" spans="1:14" x14ac:dyDescent="0.3">
      <c r="A229">
        <v>226</v>
      </c>
      <c r="B229">
        <v>15.079000000000001</v>
      </c>
      <c r="C229">
        <v>5673</v>
      </c>
      <c r="D229">
        <v>411</v>
      </c>
      <c r="E229">
        <v>4</v>
      </c>
      <c r="F229">
        <v>28</v>
      </c>
      <c r="G229">
        <v>15</v>
      </c>
      <c r="H229" s="25" t="s">
        <v>9</v>
      </c>
      <c r="I229" s="25" t="s">
        <v>8</v>
      </c>
      <c r="J229" s="25" t="s">
        <v>11</v>
      </c>
      <c r="K229" s="25" t="s">
        <v>7</v>
      </c>
      <c r="L229" s="26">
        <v>1075</v>
      </c>
      <c r="M229">
        <f t="shared" si="8"/>
        <v>988.31850654850746</v>
      </c>
      <c r="N229" s="25">
        <f t="shared" si="9"/>
        <v>7513.6813069811442</v>
      </c>
    </row>
    <row r="230" spans="1:14" x14ac:dyDescent="0.3">
      <c r="A230">
        <v>227</v>
      </c>
      <c r="B230">
        <v>59.878999999999998</v>
      </c>
      <c r="C230">
        <v>6906</v>
      </c>
      <c r="D230">
        <v>527</v>
      </c>
      <c r="E230">
        <v>6</v>
      </c>
      <c r="F230">
        <v>78</v>
      </c>
      <c r="G230">
        <v>15</v>
      </c>
      <c r="H230" s="25" t="s">
        <v>9</v>
      </c>
      <c r="I230" s="25" t="s">
        <v>8</v>
      </c>
      <c r="J230" s="25" t="s">
        <v>8</v>
      </c>
      <c r="K230" s="25" t="s">
        <v>10</v>
      </c>
      <c r="L230" s="26">
        <v>1032</v>
      </c>
      <c r="M230">
        <f t="shared" si="8"/>
        <v>1022.9664749425071</v>
      </c>
      <c r="N230" s="25">
        <f t="shared" si="9"/>
        <v>81.604574964351244</v>
      </c>
    </row>
    <row r="231" spans="1:14" x14ac:dyDescent="0.3">
      <c r="A231">
        <v>228</v>
      </c>
      <c r="B231">
        <v>66.989000000000004</v>
      </c>
      <c r="C231">
        <v>5614</v>
      </c>
      <c r="D231">
        <v>430</v>
      </c>
      <c r="E231">
        <v>3</v>
      </c>
      <c r="F231">
        <v>47</v>
      </c>
      <c r="G231">
        <v>14</v>
      </c>
      <c r="H231" s="25" t="s">
        <v>9</v>
      </c>
      <c r="I231" s="25" t="s">
        <v>8</v>
      </c>
      <c r="J231" s="25" t="s">
        <v>11</v>
      </c>
      <c r="K231" s="25" t="s">
        <v>10</v>
      </c>
      <c r="L231" s="26">
        <v>482</v>
      </c>
      <c r="M231">
        <f t="shared" si="8"/>
        <v>619.75424471136876</v>
      </c>
      <c r="N231" s="25">
        <f t="shared" si="9"/>
        <v>18976.231935999665</v>
      </c>
    </row>
    <row r="232" spans="1:14" x14ac:dyDescent="0.3">
      <c r="A232">
        <v>229</v>
      </c>
      <c r="B232">
        <v>69.165000000000006</v>
      </c>
      <c r="C232">
        <v>4668</v>
      </c>
      <c r="D232">
        <v>341</v>
      </c>
      <c r="E232">
        <v>2</v>
      </c>
      <c r="F232">
        <v>34</v>
      </c>
      <c r="G232">
        <v>11</v>
      </c>
      <c r="H232" s="25" t="s">
        <v>9</v>
      </c>
      <c r="I232" s="25" t="s">
        <v>8</v>
      </c>
      <c r="J232" s="25" t="s">
        <v>8</v>
      </c>
      <c r="K232" s="25" t="s">
        <v>13</v>
      </c>
      <c r="L232" s="26">
        <v>156</v>
      </c>
      <c r="M232">
        <f t="shared" si="8"/>
        <v>311.78810864123636</v>
      </c>
      <c r="N232" s="25">
        <f t="shared" si="9"/>
        <v>24269.934794013665</v>
      </c>
    </row>
    <row r="233" spans="1:14" x14ac:dyDescent="0.3">
      <c r="A233">
        <v>230</v>
      </c>
      <c r="B233">
        <v>69.942999999999998</v>
      </c>
      <c r="C233">
        <v>7555</v>
      </c>
      <c r="D233">
        <v>547</v>
      </c>
      <c r="E233">
        <v>3</v>
      </c>
      <c r="F233">
        <v>76</v>
      </c>
      <c r="G233">
        <v>9</v>
      </c>
      <c r="H233" s="25" t="s">
        <v>12</v>
      </c>
      <c r="I233" s="25" t="s">
        <v>8</v>
      </c>
      <c r="J233" s="25" t="s">
        <v>11</v>
      </c>
      <c r="K233" s="25" t="s">
        <v>7</v>
      </c>
      <c r="L233" s="26">
        <v>1058</v>
      </c>
      <c r="M233">
        <f t="shared" si="8"/>
        <v>1077.1476488904871</v>
      </c>
      <c r="N233" s="25">
        <f t="shared" si="9"/>
        <v>366.63245803337043</v>
      </c>
    </row>
    <row r="234" spans="1:14" x14ac:dyDescent="0.3">
      <c r="A234">
        <v>231</v>
      </c>
      <c r="B234">
        <v>33.213999999999999</v>
      </c>
      <c r="C234">
        <v>5137</v>
      </c>
      <c r="D234">
        <v>387</v>
      </c>
      <c r="E234">
        <v>3</v>
      </c>
      <c r="F234">
        <v>59</v>
      </c>
      <c r="G234">
        <v>9</v>
      </c>
      <c r="H234" s="25" t="s">
        <v>12</v>
      </c>
      <c r="I234" s="25" t="s">
        <v>8</v>
      </c>
      <c r="J234" s="25" t="s">
        <v>8</v>
      </c>
      <c r="K234" s="25" t="s">
        <v>13</v>
      </c>
      <c r="L234" s="26">
        <v>661</v>
      </c>
      <c r="M234">
        <f t="shared" si="8"/>
        <v>723.30390592112008</v>
      </c>
      <c r="N234" s="25">
        <f t="shared" si="9"/>
        <v>3881.7766930277812</v>
      </c>
    </row>
    <row r="235" spans="1:14" x14ac:dyDescent="0.3">
      <c r="A235">
        <v>232</v>
      </c>
      <c r="B235">
        <v>25.123999999999999</v>
      </c>
      <c r="C235">
        <v>4776</v>
      </c>
      <c r="D235">
        <v>378</v>
      </c>
      <c r="E235">
        <v>4</v>
      </c>
      <c r="F235">
        <v>29</v>
      </c>
      <c r="G235">
        <v>12</v>
      </c>
      <c r="H235" s="25" t="s">
        <v>12</v>
      </c>
      <c r="I235" s="25" t="s">
        <v>8</v>
      </c>
      <c r="J235" s="25" t="s">
        <v>11</v>
      </c>
      <c r="K235" s="25" t="s">
        <v>10</v>
      </c>
      <c r="L235" s="26">
        <v>657</v>
      </c>
      <c r="M235">
        <f t="shared" si="8"/>
        <v>725.13481771781449</v>
      </c>
      <c r="N235" s="25">
        <f t="shared" si="9"/>
        <v>4642.3533854398065</v>
      </c>
    </row>
    <row r="236" spans="1:14" x14ac:dyDescent="0.3">
      <c r="A236">
        <v>233</v>
      </c>
      <c r="B236">
        <v>15.741</v>
      </c>
      <c r="C236">
        <v>4788</v>
      </c>
      <c r="D236">
        <v>360</v>
      </c>
      <c r="E236">
        <v>1</v>
      </c>
      <c r="F236">
        <v>39</v>
      </c>
      <c r="G236">
        <v>14</v>
      </c>
      <c r="H236" s="25" t="s">
        <v>12</v>
      </c>
      <c r="I236" s="25" t="s">
        <v>8</v>
      </c>
      <c r="J236" s="25" t="s">
        <v>11</v>
      </c>
      <c r="K236" s="25" t="s">
        <v>7</v>
      </c>
      <c r="L236" s="26">
        <v>689</v>
      </c>
      <c r="M236">
        <f t="shared" si="8"/>
        <v>761.74302636616517</v>
      </c>
      <c r="N236" s="25">
        <f t="shared" si="9"/>
        <v>5291.5478849086012</v>
      </c>
    </row>
    <row r="237" spans="1:14" x14ac:dyDescent="0.3">
      <c r="A237">
        <v>234</v>
      </c>
      <c r="B237">
        <v>11.603</v>
      </c>
      <c r="C237">
        <v>2278</v>
      </c>
      <c r="D237">
        <v>187</v>
      </c>
      <c r="E237">
        <v>3</v>
      </c>
      <c r="F237">
        <v>71</v>
      </c>
      <c r="G237">
        <v>11</v>
      </c>
      <c r="H237" s="25" t="s">
        <v>12</v>
      </c>
      <c r="I237" s="25" t="s">
        <v>8</v>
      </c>
      <c r="J237" s="25" t="s">
        <v>11</v>
      </c>
      <c r="K237" s="25" t="s">
        <v>10</v>
      </c>
      <c r="L237" s="26">
        <v>0</v>
      </c>
      <c r="M237">
        <f t="shared" si="8"/>
        <v>112.31227786029069</v>
      </c>
      <c r="N237" s="25">
        <f t="shared" si="9"/>
        <v>12614.047758167142</v>
      </c>
    </row>
    <row r="238" spans="1:14" x14ac:dyDescent="0.3">
      <c r="A238">
        <v>235</v>
      </c>
      <c r="B238">
        <v>69.656000000000006</v>
      </c>
      <c r="C238">
        <v>8244</v>
      </c>
      <c r="D238">
        <v>579</v>
      </c>
      <c r="E238">
        <v>3</v>
      </c>
      <c r="F238">
        <v>41</v>
      </c>
      <c r="G238">
        <v>14</v>
      </c>
      <c r="H238" s="25" t="s">
        <v>12</v>
      </c>
      <c r="I238" s="25" t="s">
        <v>8</v>
      </c>
      <c r="J238" s="25" t="s">
        <v>11</v>
      </c>
      <c r="K238" s="25" t="s">
        <v>13</v>
      </c>
      <c r="L238" s="26">
        <v>1329</v>
      </c>
      <c r="M238">
        <f t="shared" si="8"/>
        <v>1246.0715085524512</v>
      </c>
      <c r="N238" s="25">
        <f t="shared" si="9"/>
        <v>6877.1346937661783</v>
      </c>
    </row>
    <row r="239" spans="1:14" x14ac:dyDescent="0.3">
      <c r="A239">
        <v>236</v>
      </c>
      <c r="B239">
        <v>10.503</v>
      </c>
      <c r="C239">
        <v>2923</v>
      </c>
      <c r="D239">
        <v>232</v>
      </c>
      <c r="E239">
        <v>3</v>
      </c>
      <c r="F239">
        <v>25</v>
      </c>
      <c r="G239">
        <v>18</v>
      </c>
      <c r="H239" s="25" t="s">
        <v>9</v>
      </c>
      <c r="I239" s="25" t="s">
        <v>8</v>
      </c>
      <c r="J239" s="25" t="s">
        <v>11</v>
      </c>
      <c r="K239" s="25" t="s">
        <v>13</v>
      </c>
      <c r="L239" s="26">
        <v>191</v>
      </c>
      <c r="M239">
        <f t="shared" si="8"/>
        <v>307.82347597977866</v>
      </c>
      <c r="N239" s="25">
        <f t="shared" si="9"/>
        <v>13647.724539997922</v>
      </c>
    </row>
    <row r="240" spans="1:14" x14ac:dyDescent="0.3">
      <c r="A240">
        <v>237</v>
      </c>
      <c r="B240">
        <v>42.529000000000003</v>
      </c>
      <c r="C240">
        <v>4986</v>
      </c>
      <c r="D240">
        <v>369</v>
      </c>
      <c r="E240">
        <v>2</v>
      </c>
      <c r="F240">
        <v>37</v>
      </c>
      <c r="G240">
        <v>11</v>
      </c>
      <c r="H240" s="25" t="s">
        <v>12</v>
      </c>
      <c r="I240" s="25" t="s">
        <v>8</v>
      </c>
      <c r="J240" s="25" t="s">
        <v>11</v>
      </c>
      <c r="K240" s="25" t="s">
        <v>7</v>
      </c>
      <c r="L240" s="26">
        <v>489</v>
      </c>
      <c r="M240">
        <f t="shared" si="8"/>
        <v>606.24659797423146</v>
      </c>
      <c r="N240" s="25">
        <f t="shared" si="9"/>
        <v>13746.764736531057</v>
      </c>
    </row>
    <row r="241" spans="1:14" x14ac:dyDescent="0.3">
      <c r="A241">
        <v>238</v>
      </c>
      <c r="B241">
        <v>60.579000000000001</v>
      </c>
      <c r="C241">
        <v>5149</v>
      </c>
      <c r="D241">
        <v>388</v>
      </c>
      <c r="E241">
        <v>5</v>
      </c>
      <c r="F241">
        <v>38</v>
      </c>
      <c r="G241">
        <v>15</v>
      </c>
      <c r="H241" s="25" t="s">
        <v>12</v>
      </c>
      <c r="I241" s="25" t="s">
        <v>8</v>
      </c>
      <c r="J241" s="25" t="s">
        <v>11</v>
      </c>
      <c r="K241" s="25" t="s">
        <v>7</v>
      </c>
      <c r="L241" s="26">
        <v>443</v>
      </c>
      <c r="M241">
        <f t="shared" si="8"/>
        <v>528.20873238816603</v>
      </c>
      <c r="N241" s="25">
        <f t="shared" si="9"/>
        <v>7260.5280751980945</v>
      </c>
    </row>
    <row r="242" spans="1:14" x14ac:dyDescent="0.3">
      <c r="A242">
        <v>239</v>
      </c>
      <c r="B242">
        <v>26.532</v>
      </c>
      <c r="C242">
        <v>2910</v>
      </c>
      <c r="D242">
        <v>236</v>
      </c>
      <c r="E242">
        <v>6</v>
      </c>
      <c r="F242">
        <v>58</v>
      </c>
      <c r="G242">
        <v>19</v>
      </c>
      <c r="H242" s="25" t="s">
        <v>9</v>
      </c>
      <c r="I242" s="25" t="s">
        <v>8</v>
      </c>
      <c r="J242" s="25" t="s">
        <v>11</v>
      </c>
      <c r="K242" s="25" t="s">
        <v>10</v>
      </c>
      <c r="L242" s="26">
        <v>52</v>
      </c>
      <c r="M242">
        <f t="shared" si="8"/>
        <v>183.00427377578694</v>
      </c>
      <c r="N242" s="25">
        <f t="shared" si="9"/>
        <v>17162.119747521338</v>
      </c>
    </row>
    <row r="243" spans="1:14" x14ac:dyDescent="0.3">
      <c r="A243">
        <v>240</v>
      </c>
      <c r="B243">
        <v>27.952000000000002</v>
      </c>
      <c r="C243">
        <v>3557</v>
      </c>
      <c r="D243">
        <v>263</v>
      </c>
      <c r="E243">
        <v>1</v>
      </c>
      <c r="F243">
        <v>35</v>
      </c>
      <c r="G243">
        <v>13</v>
      </c>
      <c r="H243" s="25" t="s">
        <v>9</v>
      </c>
      <c r="I243" s="25" t="s">
        <v>8</v>
      </c>
      <c r="J243" s="25" t="s">
        <v>11</v>
      </c>
      <c r="K243" s="25" t="s">
        <v>7</v>
      </c>
      <c r="L243" s="26">
        <v>163</v>
      </c>
      <c r="M243">
        <f t="shared" si="8"/>
        <v>320.71538275437581</v>
      </c>
      <c r="N243" s="25">
        <f t="shared" si="9"/>
        <v>24874.141957359261</v>
      </c>
    </row>
    <row r="244" spans="1:14" x14ac:dyDescent="0.3">
      <c r="A244">
        <v>241</v>
      </c>
      <c r="B244">
        <v>29.704999999999998</v>
      </c>
      <c r="C244">
        <v>3351</v>
      </c>
      <c r="D244">
        <v>262</v>
      </c>
      <c r="E244">
        <v>5</v>
      </c>
      <c r="F244">
        <v>71</v>
      </c>
      <c r="G244">
        <v>14</v>
      </c>
      <c r="H244" s="25" t="s">
        <v>9</v>
      </c>
      <c r="I244" s="25" t="s">
        <v>8</v>
      </c>
      <c r="J244" s="25" t="s">
        <v>11</v>
      </c>
      <c r="K244" s="25" t="s">
        <v>7</v>
      </c>
      <c r="L244" s="26">
        <v>148</v>
      </c>
      <c r="M244">
        <f t="shared" si="8"/>
        <v>265.24097546550433</v>
      </c>
      <c r="N244" s="25">
        <f t="shared" si="9"/>
        <v>13745.446328102989</v>
      </c>
    </row>
    <row r="245" spans="1:14" x14ac:dyDescent="0.3">
      <c r="A245">
        <v>242</v>
      </c>
      <c r="B245">
        <v>15.602</v>
      </c>
      <c r="C245">
        <v>906</v>
      </c>
      <c r="D245">
        <v>103</v>
      </c>
      <c r="E245">
        <v>2</v>
      </c>
      <c r="F245">
        <v>36</v>
      </c>
      <c r="G245">
        <v>11</v>
      </c>
      <c r="H245" s="25" t="s">
        <v>12</v>
      </c>
      <c r="I245" s="25" t="s">
        <v>8</v>
      </c>
      <c r="J245" s="25" t="s">
        <v>11</v>
      </c>
      <c r="K245" s="25" t="s">
        <v>13</v>
      </c>
      <c r="L245" s="26">
        <v>0</v>
      </c>
      <c r="M245">
        <f t="shared" si="8"/>
        <v>-254.46683170604638</v>
      </c>
      <c r="N245" s="25">
        <f t="shared" si="9"/>
        <v>64753.368438513331</v>
      </c>
    </row>
    <row r="246" spans="1:14" x14ac:dyDescent="0.3">
      <c r="A246">
        <v>243</v>
      </c>
      <c r="B246">
        <v>20.917999999999999</v>
      </c>
      <c r="C246">
        <v>1233</v>
      </c>
      <c r="D246">
        <v>128</v>
      </c>
      <c r="E246">
        <v>3</v>
      </c>
      <c r="F246">
        <v>47</v>
      </c>
      <c r="G246">
        <v>18</v>
      </c>
      <c r="H246" s="25" t="s">
        <v>9</v>
      </c>
      <c r="I246" s="25" t="s">
        <v>11</v>
      </c>
      <c r="J246" s="25" t="s">
        <v>11</v>
      </c>
      <c r="K246" s="25" t="s">
        <v>7</v>
      </c>
      <c r="L246" s="26">
        <v>16</v>
      </c>
      <c r="M246">
        <f t="shared" si="8"/>
        <v>-205.85101792004821</v>
      </c>
      <c r="N246" s="25">
        <f t="shared" si="9"/>
        <v>49217.874152161552</v>
      </c>
    </row>
    <row r="247" spans="1:14" x14ac:dyDescent="0.3">
      <c r="A247">
        <v>244</v>
      </c>
      <c r="B247">
        <v>58.164999999999999</v>
      </c>
      <c r="C247">
        <v>6617</v>
      </c>
      <c r="D247">
        <v>460</v>
      </c>
      <c r="E247">
        <v>1</v>
      </c>
      <c r="F247">
        <v>56</v>
      </c>
      <c r="G247">
        <v>12</v>
      </c>
      <c r="H247" s="25" t="s">
        <v>9</v>
      </c>
      <c r="I247" s="25" t="s">
        <v>8</v>
      </c>
      <c r="J247" s="25" t="s">
        <v>11</v>
      </c>
      <c r="K247" s="25" t="s">
        <v>10</v>
      </c>
      <c r="L247" s="26">
        <v>856</v>
      </c>
      <c r="M247">
        <f t="shared" si="8"/>
        <v>880.58449391750742</v>
      </c>
      <c r="N247" s="25">
        <f t="shared" si="9"/>
        <v>604.39734117995908</v>
      </c>
    </row>
    <row r="248" spans="1:14" x14ac:dyDescent="0.3">
      <c r="A248">
        <v>245</v>
      </c>
      <c r="B248">
        <v>22.561</v>
      </c>
      <c r="C248">
        <v>1787</v>
      </c>
      <c r="D248">
        <v>147</v>
      </c>
      <c r="E248">
        <v>4</v>
      </c>
      <c r="F248">
        <v>66</v>
      </c>
      <c r="G248">
        <v>15</v>
      </c>
      <c r="H248" s="25" t="s">
        <v>9</v>
      </c>
      <c r="I248" s="25" t="s">
        <v>8</v>
      </c>
      <c r="J248" s="25" t="s">
        <v>8</v>
      </c>
      <c r="K248" s="25" t="s">
        <v>10</v>
      </c>
      <c r="L248" s="26">
        <v>0</v>
      </c>
      <c r="M248">
        <f t="shared" si="8"/>
        <v>-110.55320228778749</v>
      </c>
      <c r="N248" s="25">
        <f t="shared" si="9"/>
        <v>12222.010536084461</v>
      </c>
    </row>
    <row r="249" spans="1:14" x14ac:dyDescent="0.3">
      <c r="A249">
        <v>246</v>
      </c>
      <c r="B249">
        <v>34.509</v>
      </c>
      <c r="C249">
        <v>2001</v>
      </c>
      <c r="D249">
        <v>189</v>
      </c>
      <c r="E249">
        <v>5</v>
      </c>
      <c r="F249">
        <v>80</v>
      </c>
      <c r="G249">
        <v>18</v>
      </c>
      <c r="H249" s="25" t="s">
        <v>9</v>
      </c>
      <c r="I249" s="25" t="s">
        <v>8</v>
      </c>
      <c r="J249" s="25" t="s">
        <v>11</v>
      </c>
      <c r="K249" s="25" t="s">
        <v>13</v>
      </c>
      <c r="L249" s="26">
        <v>0</v>
      </c>
      <c r="M249">
        <f t="shared" si="8"/>
        <v>-97.989360232434251</v>
      </c>
      <c r="N249" s="25">
        <f t="shared" si="9"/>
        <v>9601.9147187617673</v>
      </c>
    </row>
    <row r="250" spans="1:14" x14ac:dyDescent="0.3">
      <c r="A250">
        <v>247</v>
      </c>
      <c r="B250">
        <v>19.588000000000001</v>
      </c>
      <c r="C250">
        <v>3211</v>
      </c>
      <c r="D250">
        <v>265</v>
      </c>
      <c r="E250">
        <v>4</v>
      </c>
      <c r="F250">
        <v>59</v>
      </c>
      <c r="G250">
        <v>14</v>
      </c>
      <c r="H250" s="25" t="s">
        <v>9</v>
      </c>
      <c r="I250" s="25" t="s">
        <v>8</v>
      </c>
      <c r="J250" s="25" t="s">
        <v>8</v>
      </c>
      <c r="K250" s="25" t="s">
        <v>7</v>
      </c>
      <c r="L250" s="26">
        <v>199</v>
      </c>
      <c r="M250">
        <f t="shared" si="8"/>
        <v>330.09175138492049</v>
      </c>
      <c r="N250" s="25">
        <f t="shared" si="9"/>
        <v>17185.047281165804</v>
      </c>
    </row>
    <row r="251" spans="1:14" x14ac:dyDescent="0.3">
      <c r="A251">
        <v>248</v>
      </c>
      <c r="B251">
        <v>36.363999999999997</v>
      </c>
      <c r="C251">
        <v>2220</v>
      </c>
      <c r="D251">
        <v>188</v>
      </c>
      <c r="E251">
        <v>3</v>
      </c>
      <c r="F251">
        <v>50</v>
      </c>
      <c r="G251">
        <v>19</v>
      </c>
      <c r="H251" s="25" t="s">
        <v>12</v>
      </c>
      <c r="I251" s="25" t="s">
        <v>8</v>
      </c>
      <c r="J251" s="25" t="s">
        <v>8</v>
      </c>
      <c r="K251" s="25" t="s">
        <v>10</v>
      </c>
      <c r="L251" s="26">
        <v>0</v>
      </c>
      <c r="M251">
        <f t="shared" si="8"/>
        <v>-73.193789540332659</v>
      </c>
      <c r="N251" s="25">
        <f t="shared" si="9"/>
        <v>5357.3308272745107</v>
      </c>
    </row>
    <row r="252" spans="1:14" x14ac:dyDescent="0.3">
      <c r="A252">
        <v>249</v>
      </c>
      <c r="B252">
        <v>15.717000000000001</v>
      </c>
      <c r="C252">
        <v>905</v>
      </c>
      <c r="D252">
        <v>93</v>
      </c>
      <c r="E252">
        <v>1</v>
      </c>
      <c r="F252">
        <v>38</v>
      </c>
      <c r="G252">
        <v>16</v>
      </c>
      <c r="H252" s="25" t="s">
        <v>12</v>
      </c>
      <c r="I252" s="25" t="s">
        <v>11</v>
      </c>
      <c r="J252" s="25" t="s">
        <v>11</v>
      </c>
      <c r="K252" s="25" t="s">
        <v>10</v>
      </c>
      <c r="L252" s="26">
        <v>0</v>
      </c>
      <c r="M252">
        <f t="shared" si="8"/>
        <v>-274.06744975371873</v>
      </c>
      <c r="N252" s="25">
        <f t="shared" si="9"/>
        <v>75112.967014507143</v>
      </c>
    </row>
    <row r="253" spans="1:14" x14ac:dyDescent="0.3">
      <c r="A253">
        <v>250</v>
      </c>
      <c r="B253">
        <v>22.574000000000002</v>
      </c>
      <c r="C253">
        <v>1551</v>
      </c>
      <c r="D253">
        <v>134</v>
      </c>
      <c r="E253">
        <v>3</v>
      </c>
      <c r="F253">
        <v>43</v>
      </c>
      <c r="G253">
        <v>13</v>
      </c>
      <c r="H253" s="25" t="s">
        <v>9</v>
      </c>
      <c r="I253" s="25" t="s">
        <v>11</v>
      </c>
      <c r="J253" s="25" t="s">
        <v>11</v>
      </c>
      <c r="K253" s="25" t="s">
        <v>10</v>
      </c>
      <c r="L253" s="26">
        <v>98</v>
      </c>
      <c r="M253">
        <f t="shared" si="8"/>
        <v>-160.78337584547381</v>
      </c>
      <c r="N253" s="25">
        <f t="shared" si="9"/>
        <v>66968.835613979754</v>
      </c>
    </row>
    <row r="254" spans="1:14" x14ac:dyDescent="0.3">
      <c r="A254">
        <v>251</v>
      </c>
      <c r="B254">
        <v>10.363</v>
      </c>
      <c r="C254">
        <v>2430</v>
      </c>
      <c r="D254">
        <v>191</v>
      </c>
      <c r="E254">
        <v>2</v>
      </c>
      <c r="F254">
        <v>47</v>
      </c>
      <c r="G254">
        <v>18</v>
      </c>
      <c r="H254" s="25" t="s">
        <v>9</v>
      </c>
      <c r="I254" s="25" t="s">
        <v>8</v>
      </c>
      <c r="J254" s="25" t="s">
        <v>11</v>
      </c>
      <c r="K254" s="25" t="s">
        <v>7</v>
      </c>
      <c r="L254" s="26">
        <v>0</v>
      </c>
      <c r="M254">
        <f t="shared" si="8"/>
        <v>157.85978542842236</v>
      </c>
      <c r="N254" s="25">
        <f t="shared" si="9"/>
        <v>24919.711855507547</v>
      </c>
    </row>
    <row r="255" spans="1:14" x14ac:dyDescent="0.3">
      <c r="A255">
        <v>252</v>
      </c>
      <c r="B255">
        <v>28.474</v>
      </c>
      <c r="C255">
        <v>3202</v>
      </c>
      <c r="D255">
        <v>267</v>
      </c>
      <c r="E255">
        <v>5</v>
      </c>
      <c r="F255">
        <v>66</v>
      </c>
      <c r="G255">
        <v>12</v>
      </c>
      <c r="H255" s="25" t="s">
        <v>12</v>
      </c>
      <c r="I255" s="25" t="s">
        <v>8</v>
      </c>
      <c r="J255" s="25" t="s">
        <v>11</v>
      </c>
      <c r="K255" s="25" t="s">
        <v>10</v>
      </c>
      <c r="L255" s="26">
        <v>132</v>
      </c>
      <c r="M255">
        <f t="shared" si="8"/>
        <v>263.70707953051851</v>
      </c>
      <c r="N255" s="25">
        <f t="shared" si="9"/>
        <v>17346.754798458329</v>
      </c>
    </row>
    <row r="256" spans="1:14" x14ac:dyDescent="0.3">
      <c r="A256">
        <v>253</v>
      </c>
      <c r="B256">
        <v>72.944999999999993</v>
      </c>
      <c r="C256">
        <v>8603</v>
      </c>
      <c r="D256">
        <v>621</v>
      </c>
      <c r="E256">
        <v>3</v>
      </c>
      <c r="F256">
        <v>64</v>
      </c>
      <c r="G256">
        <v>8</v>
      </c>
      <c r="H256" s="25" t="s">
        <v>9</v>
      </c>
      <c r="I256" s="25" t="s">
        <v>8</v>
      </c>
      <c r="J256" s="25" t="s">
        <v>8</v>
      </c>
      <c r="K256" s="25" t="s">
        <v>10</v>
      </c>
      <c r="L256" s="26">
        <v>1355</v>
      </c>
      <c r="M256">
        <f t="shared" si="8"/>
        <v>1341.4990647938043</v>
      </c>
      <c r="N256" s="25">
        <f t="shared" si="9"/>
        <v>182.27525144189354</v>
      </c>
    </row>
    <row r="257" spans="1:14" x14ac:dyDescent="0.3">
      <c r="A257">
        <v>254</v>
      </c>
      <c r="B257">
        <v>85.424999999999997</v>
      </c>
      <c r="C257">
        <v>5182</v>
      </c>
      <c r="D257">
        <v>402</v>
      </c>
      <c r="E257">
        <v>6</v>
      </c>
      <c r="F257">
        <v>60</v>
      </c>
      <c r="G257">
        <v>12</v>
      </c>
      <c r="H257" s="25" t="s">
        <v>12</v>
      </c>
      <c r="I257" s="25" t="s">
        <v>8</v>
      </c>
      <c r="J257" s="25" t="s">
        <v>11</v>
      </c>
      <c r="K257" s="25" t="s">
        <v>13</v>
      </c>
      <c r="L257" s="26">
        <v>218</v>
      </c>
      <c r="M257">
        <f t="shared" si="8"/>
        <v>365.41093219868719</v>
      </c>
      <c r="N257" s="25">
        <f t="shared" si="9"/>
        <v>21729.982931685954</v>
      </c>
    </row>
    <row r="258" spans="1:14" x14ac:dyDescent="0.3">
      <c r="A258">
        <v>255</v>
      </c>
      <c r="B258">
        <v>36.508000000000003</v>
      </c>
      <c r="C258">
        <v>6386</v>
      </c>
      <c r="D258">
        <v>469</v>
      </c>
      <c r="E258">
        <v>4</v>
      </c>
      <c r="F258">
        <v>79</v>
      </c>
      <c r="G258">
        <v>6</v>
      </c>
      <c r="H258" s="25" t="s">
        <v>9</v>
      </c>
      <c r="I258" s="25" t="s">
        <v>8</v>
      </c>
      <c r="J258" s="25" t="s">
        <v>11</v>
      </c>
      <c r="K258" s="25" t="s">
        <v>10</v>
      </c>
      <c r="L258" s="26">
        <v>1048</v>
      </c>
      <c r="M258">
        <f t="shared" si="8"/>
        <v>1018.8510866931165</v>
      </c>
      <c r="N258" s="25">
        <f t="shared" si="9"/>
        <v>849.65914697221081</v>
      </c>
    </row>
    <row r="259" spans="1:14" x14ac:dyDescent="0.3">
      <c r="A259">
        <v>256</v>
      </c>
      <c r="B259">
        <v>58.063000000000002</v>
      </c>
      <c r="C259">
        <v>4221</v>
      </c>
      <c r="D259">
        <v>304</v>
      </c>
      <c r="E259">
        <v>3</v>
      </c>
      <c r="F259">
        <v>50</v>
      </c>
      <c r="G259">
        <v>8</v>
      </c>
      <c r="H259" s="25" t="s">
        <v>12</v>
      </c>
      <c r="I259" s="25" t="s">
        <v>8</v>
      </c>
      <c r="J259" s="25" t="s">
        <v>8</v>
      </c>
      <c r="K259" s="25" t="s">
        <v>13</v>
      </c>
      <c r="L259" s="26">
        <v>118</v>
      </c>
      <c r="M259">
        <f t="shared" si="8"/>
        <v>259.4188418324751</v>
      </c>
      <c r="N259" s="25">
        <f t="shared" si="9"/>
        <v>19999.288825238607</v>
      </c>
    </row>
    <row r="260" spans="1:14" x14ac:dyDescent="0.3">
      <c r="A260">
        <v>257</v>
      </c>
      <c r="B260">
        <v>25.936</v>
      </c>
      <c r="C260">
        <v>1774</v>
      </c>
      <c r="D260">
        <v>135</v>
      </c>
      <c r="E260">
        <v>2</v>
      </c>
      <c r="F260">
        <v>71</v>
      </c>
      <c r="G260">
        <v>14</v>
      </c>
      <c r="H260" s="25" t="s">
        <v>9</v>
      </c>
      <c r="I260" s="25" t="s">
        <v>8</v>
      </c>
      <c r="J260" s="25" t="s">
        <v>8</v>
      </c>
      <c r="K260" s="25" t="s">
        <v>7</v>
      </c>
      <c r="L260" s="26">
        <v>0</v>
      </c>
      <c r="M260">
        <f t="shared" si="8"/>
        <v>-160.74962528917541</v>
      </c>
      <c r="N260" s="25">
        <f t="shared" si="9"/>
        <v>25840.442030610302</v>
      </c>
    </row>
    <row r="261" spans="1:14" x14ac:dyDescent="0.3">
      <c r="A261">
        <v>258</v>
      </c>
      <c r="B261">
        <v>15.629</v>
      </c>
      <c r="C261">
        <v>2493</v>
      </c>
      <c r="D261">
        <v>186</v>
      </c>
      <c r="E261">
        <v>1</v>
      </c>
      <c r="F261">
        <v>60</v>
      </c>
      <c r="G261">
        <v>14</v>
      </c>
      <c r="H261" s="25" t="s">
        <v>12</v>
      </c>
      <c r="I261" s="25" t="s">
        <v>8</v>
      </c>
      <c r="J261" s="25" t="s">
        <v>11</v>
      </c>
      <c r="K261" s="25" t="s">
        <v>7</v>
      </c>
      <c r="L261" s="26">
        <v>0</v>
      </c>
      <c r="M261">
        <f t="shared" ref="M261:M324" si="10">$M$2+SUMPRODUCT($B$2:$G$2,B261:G261)</f>
        <v>114.51189682007646</v>
      </c>
      <c r="N261" s="25">
        <f t="shared" ref="N261:N324" si="11">(L261-M261)^2</f>
        <v>13112.974513331837</v>
      </c>
    </row>
    <row r="262" spans="1:14" x14ac:dyDescent="0.3">
      <c r="A262">
        <v>259</v>
      </c>
      <c r="B262">
        <v>41.4</v>
      </c>
      <c r="C262">
        <v>2561</v>
      </c>
      <c r="D262">
        <v>215</v>
      </c>
      <c r="E262">
        <v>2</v>
      </c>
      <c r="F262">
        <v>36</v>
      </c>
      <c r="G262">
        <v>14</v>
      </c>
      <c r="H262" s="25" t="s">
        <v>12</v>
      </c>
      <c r="I262" s="25" t="s">
        <v>8</v>
      </c>
      <c r="J262" s="25" t="s">
        <v>11</v>
      </c>
      <c r="K262" s="25" t="s">
        <v>10</v>
      </c>
      <c r="L262" s="26">
        <v>0</v>
      </c>
      <c r="M262">
        <f t="shared" si="10"/>
        <v>-9.1914128058127744</v>
      </c>
      <c r="N262" s="25">
        <f t="shared" si="11"/>
        <v>84.482069366859065</v>
      </c>
    </row>
    <row r="263" spans="1:14" x14ac:dyDescent="0.3">
      <c r="A263">
        <v>260</v>
      </c>
      <c r="B263">
        <v>33.656999999999996</v>
      </c>
      <c r="C263">
        <v>6196</v>
      </c>
      <c r="D263">
        <v>450</v>
      </c>
      <c r="E263">
        <v>6</v>
      </c>
      <c r="F263">
        <v>55</v>
      </c>
      <c r="G263">
        <v>9</v>
      </c>
      <c r="H263" s="25" t="s">
        <v>9</v>
      </c>
      <c r="I263" s="25" t="s">
        <v>8</v>
      </c>
      <c r="J263" s="25" t="s">
        <v>8</v>
      </c>
      <c r="K263" s="25" t="s">
        <v>10</v>
      </c>
      <c r="L263" s="26">
        <v>1092</v>
      </c>
      <c r="M263">
        <f t="shared" si="10"/>
        <v>985.98137194201126</v>
      </c>
      <c r="N263" s="25">
        <f t="shared" si="11"/>
        <v>11239.949495298157</v>
      </c>
    </row>
    <row r="264" spans="1:14" x14ac:dyDescent="0.3">
      <c r="A264">
        <v>261</v>
      </c>
      <c r="B264">
        <v>67.936999999999998</v>
      </c>
      <c r="C264">
        <v>5184</v>
      </c>
      <c r="D264">
        <v>383</v>
      </c>
      <c r="E264">
        <v>4</v>
      </c>
      <c r="F264">
        <v>63</v>
      </c>
      <c r="G264">
        <v>12</v>
      </c>
      <c r="H264" s="25" t="s">
        <v>12</v>
      </c>
      <c r="I264" s="25" t="s">
        <v>8</v>
      </c>
      <c r="J264" s="25" t="s">
        <v>11</v>
      </c>
      <c r="K264" s="25" t="s">
        <v>7</v>
      </c>
      <c r="L264" s="26">
        <v>345</v>
      </c>
      <c r="M264">
        <f t="shared" si="10"/>
        <v>461.55304967031941</v>
      </c>
      <c r="N264" s="25">
        <f t="shared" si="11"/>
        <v>13584.613387451944</v>
      </c>
    </row>
    <row r="265" spans="1:14" x14ac:dyDescent="0.3">
      <c r="A265">
        <v>262</v>
      </c>
      <c r="B265">
        <v>180.37899999999999</v>
      </c>
      <c r="C265">
        <v>9310</v>
      </c>
      <c r="D265">
        <v>665</v>
      </c>
      <c r="E265">
        <v>3</v>
      </c>
      <c r="F265">
        <v>67</v>
      </c>
      <c r="G265">
        <v>8</v>
      </c>
      <c r="H265" s="25" t="s">
        <v>9</v>
      </c>
      <c r="I265" s="25" t="s">
        <v>11</v>
      </c>
      <c r="J265" s="25" t="s">
        <v>11</v>
      </c>
      <c r="K265" s="25" t="s">
        <v>7</v>
      </c>
      <c r="L265" s="26">
        <v>1050</v>
      </c>
      <c r="M265">
        <f t="shared" si="10"/>
        <v>716.53085799585278</v>
      </c>
      <c r="N265" s="25">
        <f t="shared" si="11"/>
        <v>111201.66866898211</v>
      </c>
    </row>
    <row r="266" spans="1:14" x14ac:dyDescent="0.3">
      <c r="A266">
        <v>263</v>
      </c>
      <c r="B266">
        <v>10.587999999999999</v>
      </c>
      <c r="C266">
        <v>4049</v>
      </c>
      <c r="D266">
        <v>296</v>
      </c>
      <c r="E266">
        <v>1</v>
      </c>
      <c r="F266">
        <v>66</v>
      </c>
      <c r="G266">
        <v>13</v>
      </c>
      <c r="H266" s="25" t="s">
        <v>9</v>
      </c>
      <c r="I266" s="25" t="s">
        <v>8</v>
      </c>
      <c r="J266" s="25" t="s">
        <v>11</v>
      </c>
      <c r="K266" s="25" t="s">
        <v>10</v>
      </c>
      <c r="L266" s="26">
        <v>465</v>
      </c>
      <c r="M266">
        <f t="shared" si="10"/>
        <v>571.12383331990111</v>
      </c>
      <c r="N266" s="25">
        <f t="shared" si="11"/>
        <v>11262.267998510153</v>
      </c>
    </row>
    <row r="267" spans="1:14" x14ac:dyDescent="0.3">
      <c r="A267">
        <v>264</v>
      </c>
      <c r="B267">
        <v>29.725000000000001</v>
      </c>
      <c r="C267">
        <v>3536</v>
      </c>
      <c r="D267">
        <v>270</v>
      </c>
      <c r="E267">
        <v>2</v>
      </c>
      <c r="F267">
        <v>52</v>
      </c>
      <c r="G267">
        <v>15</v>
      </c>
      <c r="H267" s="25" t="s">
        <v>9</v>
      </c>
      <c r="I267" s="25" t="s">
        <v>8</v>
      </c>
      <c r="J267" s="25" t="s">
        <v>8</v>
      </c>
      <c r="K267" s="25" t="s">
        <v>13</v>
      </c>
      <c r="L267" s="26">
        <v>133</v>
      </c>
      <c r="M267">
        <f t="shared" si="10"/>
        <v>311.85681359459841</v>
      </c>
      <c r="N267" s="25">
        <f t="shared" si="11"/>
        <v>31989.75976921292</v>
      </c>
    </row>
    <row r="268" spans="1:14" x14ac:dyDescent="0.3">
      <c r="A268">
        <v>265</v>
      </c>
      <c r="B268">
        <v>27.998999999999999</v>
      </c>
      <c r="C268">
        <v>5107</v>
      </c>
      <c r="D268">
        <v>380</v>
      </c>
      <c r="E268">
        <v>1</v>
      </c>
      <c r="F268">
        <v>55</v>
      </c>
      <c r="G268">
        <v>10</v>
      </c>
      <c r="H268" s="25" t="s">
        <v>12</v>
      </c>
      <c r="I268" s="25" t="s">
        <v>8</v>
      </c>
      <c r="J268" s="25" t="s">
        <v>11</v>
      </c>
      <c r="K268" s="25" t="s">
        <v>10</v>
      </c>
      <c r="L268" s="26">
        <v>651</v>
      </c>
      <c r="M268">
        <f t="shared" si="10"/>
        <v>746.74737536492398</v>
      </c>
      <c r="N268" s="25">
        <f t="shared" si="11"/>
        <v>9167.5598892716516</v>
      </c>
    </row>
    <row r="269" spans="1:14" x14ac:dyDescent="0.3">
      <c r="A269">
        <v>266</v>
      </c>
      <c r="B269">
        <v>40.884999999999998</v>
      </c>
      <c r="C269">
        <v>5013</v>
      </c>
      <c r="D269">
        <v>379</v>
      </c>
      <c r="E269">
        <v>3</v>
      </c>
      <c r="F269">
        <v>46</v>
      </c>
      <c r="G269">
        <v>13</v>
      </c>
      <c r="H269" s="25" t="s">
        <v>9</v>
      </c>
      <c r="I269" s="25" t="s">
        <v>8</v>
      </c>
      <c r="J269" s="25" t="s">
        <v>11</v>
      </c>
      <c r="K269" s="25" t="s">
        <v>13</v>
      </c>
      <c r="L269" s="26">
        <v>549</v>
      </c>
      <c r="M269">
        <f t="shared" si="10"/>
        <v>637.67027653264336</v>
      </c>
      <c r="N269" s="25">
        <f t="shared" si="11"/>
        <v>7862.4179403754433</v>
      </c>
    </row>
    <row r="270" spans="1:14" x14ac:dyDescent="0.3">
      <c r="A270">
        <v>267</v>
      </c>
      <c r="B270">
        <v>88.83</v>
      </c>
      <c r="C270">
        <v>4952</v>
      </c>
      <c r="D270">
        <v>360</v>
      </c>
      <c r="E270">
        <v>4</v>
      </c>
      <c r="F270">
        <v>86</v>
      </c>
      <c r="G270">
        <v>16</v>
      </c>
      <c r="H270" s="25" t="s">
        <v>9</v>
      </c>
      <c r="I270" s="25" t="s">
        <v>8</v>
      </c>
      <c r="J270" s="25" t="s">
        <v>11</v>
      </c>
      <c r="K270" s="25" t="s">
        <v>10</v>
      </c>
      <c r="L270" s="26">
        <v>15</v>
      </c>
      <c r="M270">
        <f t="shared" si="10"/>
        <v>223.5054341451621</v>
      </c>
      <c r="N270" s="25">
        <f t="shared" si="11"/>
        <v>43474.516068062527</v>
      </c>
    </row>
    <row r="271" spans="1:14" x14ac:dyDescent="0.3">
      <c r="A271">
        <v>268</v>
      </c>
      <c r="B271">
        <v>29.638000000000002</v>
      </c>
      <c r="C271">
        <v>5833</v>
      </c>
      <c r="D271">
        <v>433</v>
      </c>
      <c r="E271">
        <v>3</v>
      </c>
      <c r="F271">
        <v>29</v>
      </c>
      <c r="G271">
        <v>15</v>
      </c>
      <c r="H271" s="25" t="s">
        <v>9</v>
      </c>
      <c r="I271" s="25" t="s">
        <v>8</v>
      </c>
      <c r="J271" s="25" t="s">
        <v>11</v>
      </c>
      <c r="K271" s="25" t="s">
        <v>7</v>
      </c>
      <c r="L271" s="26">
        <v>942</v>
      </c>
      <c r="M271">
        <f t="shared" si="10"/>
        <v>941.58592176093475</v>
      </c>
      <c r="N271" s="25">
        <f t="shared" si="11"/>
        <v>0.1714607880673763</v>
      </c>
    </row>
    <row r="272" spans="1:14" x14ac:dyDescent="0.3">
      <c r="A272">
        <v>269</v>
      </c>
      <c r="B272">
        <v>25.988</v>
      </c>
      <c r="C272">
        <v>1349</v>
      </c>
      <c r="D272">
        <v>142</v>
      </c>
      <c r="E272">
        <v>4</v>
      </c>
      <c r="F272">
        <v>82</v>
      </c>
      <c r="G272">
        <v>12</v>
      </c>
      <c r="H272" s="25" t="s">
        <v>12</v>
      </c>
      <c r="I272" s="25" t="s">
        <v>8</v>
      </c>
      <c r="J272" s="25" t="s">
        <v>8</v>
      </c>
      <c r="K272" s="25" t="s">
        <v>10</v>
      </c>
      <c r="L272" s="26">
        <v>0</v>
      </c>
      <c r="M272">
        <f t="shared" si="10"/>
        <v>-212.66404229725697</v>
      </c>
      <c r="N272" s="25">
        <f t="shared" si="11"/>
        <v>45225.994886209504</v>
      </c>
    </row>
    <row r="273" spans="1:14" x14ac:dyDescent="0.3">
      <c r="A273">
        <v>270</v>
      </c>
      <c r="B273">
        <v>39.055</v>
      </c>
      <c r="C273">
        <v>5565</v>
      </c>
      <c r="D273">
        <v>410</v>
      </c>
      <c r="E273">
        <v>4</v>
      </c>
      <c r="F273">
        <v>48</v>
      </c>
      <c r="G273">
        <v>18</v>
      </c>
      <c r="H273" s="25" t="s">
        <v>9</v>
      </c>
      <c r="I273" s="25" t="s">
        <v>8</v>
      </c>
      <c r="J273" s="25" t="s">
        <v>11</v>
      </c>
      <c r="K273" s="25" t="s">
        <v>10</v>
      </c>
      <c r="L273" s="26">
        <v>772</v>
      </c>
      <c r="M273">
        <f t="shared" si="10"/>
        <v>785.49095319927096</v>
      </c>
      <c r="N273" s="25">
        <f t="shared" si="11"/>
        <v>182.00581822491941</v>
      </c>
    </row>
    <row r="274" spans="1:14" x14ac:dyDescent="0.3">
      <c r="A274">
        <v>271</v>
      </c>
      <c r="B274">
        <v>15.866</v>
      </c>
      <c r="C274">
        <v>3085</v>
      </c>
      <c r="D274">
        <v>217</v>
      </c>
      <c r="E274">
        <v>1</v>
      </c>
      <c r="F274">
        <v>39</v>
      </c>
      <c r="G274">
        <v>13</v>
      </c>
      <c r="H274" s="25" t="s">
        <v>12</v>
      </c>
      <c r="I274" s="25" t="s">
        <v>8</v>
      </c>
      <c r="J274" s="25" t="s">
        <v>8</v>
      </c>
      <c r="K274" s="25" t="s">
        <v>10</v>
      </c>
      <c r="L274" s="26">
        <v>136</v>
      </c>
      <c r="M274">
        <f t="shared" si="10"/>
        <v>259.59993386687961</v>
      </c>
      <c r="N274" s="25">
        <f t="shared" si="11"/>
        <v>15276.943651897012</v>
      </c>
    </row>
    <row r="275" spans="1:14" x14ac:dyDescent="0.3">
      <c r="A275">
        <v>272</v>
      </c>
      <c r="B275">
        <v>44.978000000000002</v>
      </c>
      <c r="C275">
        <v>4866</v>
      </c>
      <c r="D275">
        <v>347</v>
      </c>
      <c r="E275">
        <v>1</v>
      </c>
      <c r="F275">
        <v>30</v>
      </c>
      <c r="G275">
        <v>10</v>
      </c>
      <c r="H275" s="25" t="s">
        <v>9</v>
      </c>
      <c r="I275" s="25" t="s">
        <v>8</v>
      </c>
      <c r="J275" s="25" t="s">
        <v>8</v>
      </c>
      <c r="K275" s="25" t="s">
        <v>10</v>
      </c>
      <c r="L275" s="26">
        <v>436</v>
      </c>
      <c r="M275">
        <f t="shared" si="10"/>
        <v>533.25911749447312</v>
      </c>
      <c r="N275" s="25">
        <f t="shared" si="11"/>
        <v>9459.3359358037269</v>
      </c>
    </row>
    <row r="276" spans="1:14" x14ac:dyDescent="0.3">
      <c r="A276">
        <v>273</v>
      </c>
      <c r="B276">
        <v>30.413</v>
      </c>
      <c r="C276">
        <v>3690</v>
      </c>
      <c r="D276">
        <v>299</v>
      </c>
      <c r="E276">
        <v>2</v>
      </c>
      <c r="F276">
        <v>25</v>
      </c>
      <c r="G276">
        <v>15</v>
      </c>
      <c r="H276" s="25" t="s">
        <v>9</v>
      </c>
      <c r="I276" s="25" t="s">
        <v>11</v>
      </c>
      <c r="J276" s="25" t="s">
        <v>8</v>
      </c>
      <c r="K276" s="25" t="s">
        <v>7</v>
      </c>
      <c r="L276" s="26">
        <v>728</v>
      </c>
      <c r="M276">
        <f t="shared" si="10"/>
        <v>389.20752196742308</v>
      </c>
      <c r="N276" s="25">
        <f t="shared" si="11"/>
        <v>114780.34317145412</v>
      </c>
    </row>
    <row r="277" spans="1:14" x14ac:dyDescent="0.3">
      <c r="A277">
        <v>274</v>
      </c>
      <c r="B277">
        <v>16.751000000000001</v>
      </c>
      <c r="C277">
        <v>4706</v>
      </c>
      <c r="D277">
        <v>353</v>
      </c>
      <c r="E277">
        <v>6</v>
      </c>
      <c r="F277">
        <v>48</v>
      </c>
      <c r="G277">
        <v>14</v>
      </c>
      <c r="H277" s="25" t="s">
        <v>12</v>
      </c>
      <c r="I277" s="25" t="s">
        <v>11</v>
      </c>
      <c r="J277" s="25" t="s">
        <v>8</v>
      </c>
      <c r="K277" s="25" t="s">
        <v>7</v>
      </c>
      <c r="L277" s="26">
        <v>1255</v>
      </c>
      <c r="M277">
        <f t="shared" si="10"/>
        <v>726.87792970141186</v>
      </c>
      <c r="N277" s="25">
        <f t="shared" si="11"/>
        <v>278912.9211364669</v>
      </c>
    </row>
    <row r="278" spans="1:14" x14ac:dyDescent="0.3">
      <c r="A278">
        <v>275</v>
      </c>
      <c r="B278">
        <v>30.55</v>
      </c>
      <c r="C278">
        <v>5869</v>
      </c>
      <c r="D278">
        <v>439</v>
      </c>
      <c r="E278">
        <v>5</v>
      </c>
      <c r="F278">
        <v>81</v>
      </c>
      <c r="G278">
        <v>9</v>
      </c>
      <c r="H278" s="25" t="s">
        <v>9</v>
      </c>
      <c r="I278" s="25" t="s">
        <v>8</v>
      </c>
      <c r="J278" s="25" t="s">
        <v>8</v>
      </c>
      <c r="K278" s="25" t="s">
        <v>13</v>
      </c>
      <c r="L278" s="26">
        <v>967</v>
      </c>
      <c r="M278">
        <f t="shared" si="10"/>
        <v>934.84083263786806</v>
      </c>
      <c r="N278" s="25">
        <f t="shared" si="11"/>
        <v>1034.2120454256121</v>
      </c>
    </row>
    <row r="279" spans="1:14" x14ac:dyDescent="0.3">
      <c r="A279">
        <v>276</v>
      </c>
      <c r="B279">
        <v>163.32900000000001</v>
      </c>
      <c r="C279">
        <v>8732</v>
      </c>
      <c r="D279">
        <v>636</v>
      </c>
      <c r="E279">
        <v>3</v>
      </c>
      <c r="F279">
        <v>50</v>
      </c>
      <c r="G279">
        <v>14</v>
      </c>
      <c r="H279" s="25" t="s">
        <v>12</v>
      </c>
      <c r="I279" s="25" t="s">
        <v>8</v>
      </c>
      <c r="J279" s="25" t="s">
        <v>11</v>
      </c>
      <c r="K279" s="25" t="s">
        <v>10</v>
      </c>
      <c r="L279" s="26">
        <v>529</v>
      </c>
      <c r="M279">
        <f t="shared" si="10"/>
        <v>714.4764626111712</v>
      </c>
      <c r="N279" s="25">
        <f t="shared" si="11"/>
        <v>34401.518182753185</v>
      </c>
    </row>
    <row r="280" spans="1:14" x14ac:dyDescent="0.3">
      <c r="A280">
        <v>277</v>
      </c>
      <c r="B280">
        <v>23.106000000000002</v>
      </c>
      <c r="C280">
        <v>3476</v>
      </c>
      <c r="D280">
        <v>257</v>
      </c>
      <c r="E280">
        <v>2</v>
      </c>
      <c r="F280">
        <v>50</v>
      </c>
      <c r="G280">
        <v>15</v>
      </c>
      <c r="H280" s="25" t="s">
        <v>9</v>
      </c>
      <c r="I280" s="25" t="s">
        <v>8</v>
      </c>
      <c r="J280" s="25" t="s">
        <v>8</v>
      </c>
      <c r="K280" s="25" t="s">
        <v>10</v>
      </c>
      <c r="L280" s="26">
        <v>209</v>
      </c>
      <c r="M280">
        <f t="shared" si="10"/>
        <v>330.0062518507566</v>
      </c>
      <c r="N280" s="25">
        <f t="shared" si="11"/>
        <v>14642.512986968735</v>
      </c>
    </row>
    <row r="281" spans="1:14" x14ac:dyDescent="0.3">
      <c r="A281">
        <v>278</v>
      </c>
      <c r="B281">
        <v>41.531999999999996</v>
      </c>
      <c r="C281">
        <v>5000</v>
      </c>
      <c r="D281">
        <v>353</v>
      </c>
      <c r="E281">
        <v>2</v>
      </c>
      <c r="F281">
        <v>50</v>
      </c>
      <c r="G281">
        <v>12</v>
      </c>
      <c r="H281" s="25" t="s">
        <v>12</v>
      </c>
      <c r="I281" s="25" t="s">
        <v>8</v>
      </c>
      <c r="J281" s="25" t="s">
        <v>11</v>
      </c>
      <c r="K281" s="25" t="s">
        <v>10</v>
      </c>
      <c r="L281" s="26">
        <v>531</v>
      </c>
      <c r="M281">
        <f t="shared" si="10"/>
        <v>582.90789061355713</v>
      </c>
      <c r="N281" s="25">
        <f t="shared" si="11"/>
        <v>2694.4291079490122</v>
      </c>
    </row>
    <row r="282" spans="1:14" x14ac:dyDescent="0.3">
      <c r="A282">
        <v>279</v>
      </c>
      <c r="B282">
        <v>128.04</v>
      </c>
      <c r="C282">
        <v>6982</v>
      </c>
      <c r="D282">
        <v>518</v>
      </c>
      <c r="E282">
        <v>2</v>
      </c>
      <c r="F282">
        <v>78</v>
      </c>
      <c r="G282">
        <v>11</v>
      </c>
      <c r="H282" s="25" t="s">
        <v>9</v>
      </c>
      <c r="I282" s="25" t="s">
        <v>8</v>
      </c>
      <c r="J282" s="25" t="s">
        <v>11</v>
      </c>
      <c r="K282" s="25" t="s">
        <v>10</v>
      </c>
      <c r="L282" s="26">
        <v>250</v>
      </c>
      <c r="M282">
        <f t="shared" si="10"/>
        <v>507.41641824661883</v>
      </c>
      <c r="N282" s="25">
        <f t="shared" si="11"/>
        <v>66263.212382918195</v>
      </c>
    </row>
    <row r="283" spans="1:14" x14ac:dyDescent="0.3">
      <c r="A283">
        <v>280</v>
      </c>
      <c r="B283">
        <v>54.319000000000003</v>
      </c>
      <c r="C283">
        <v>3063</v>
      </c>
      <c r="D283">
        <v>248</v>
      </c>
      <c r="E283">
        <v>3</v>
      </c>
      <c r="F283">
        <v>59</v>
      </c>
      <c r="G283">
        <v>8</v>
      </c>
      <c r="H283" s="25" t="s">
        <v>9</v>
      </c>
      <c r="I283" s="25" t="s">
        <v>11</v>
      </c>
      <c r="J283" s="25" t="s">
        <v>8</v>
      </c>
      <c r="K283" s="25" t="s">
        <v>10</v>
      </c>
      <c r="L283" s="26">
        <v>269</v>
      </c>
      <c r="M283">
        <f t="shared" si="10"/>
        <v>18.282701883688844</v>
      </c>
      <c r="N283" s="25">
        <f t="shared" si="11"/>
        <v>62859.163574743245</v>
      </c>
    </row>
    <row r="284" spans="1:14" x14ac:dyDescent="0.3">
      <c r="A284">
        <v>281</v>
      </c>
      <c r="B284">
        <v>53.401000000000003</v>
      </c>
      <c r="C284">
        <v>5319</v>
      </c>
      <c r="D284">
        <v>377</v>
      </c>
      <c r="E284">
        <v>3</v>
      </c>
      <c r="F284">
        <v>35</v>
      </c>
      <c r="G284">
        <v>12</v>
      </c>
      <c r="H284" s="25" t="s">
        <v>9</v>
      </c>
      <c r="I284" s="25" t="s">
        <v>8</v>
      </c>
      <c r="J284" s="25" t="s">
        <v>8</v>
      </c>
      <c r="K284" s="25" t="s">
        <v>13</v>
      </c>
      <c r="L284" s="26">
        <v>541</v>
      </c>
      <c r="M284">
        <f t="shared" si="10"/>
        <v>587.40559964073759</v>
      </c>
      <c r="N284" s="25">
        <f t="shared" si="11"/>
        <v>2153.4796780164247</v>
      </c>
    </row>
    <row r="285" spans="1:14" x14ac:dyDescent="0.3">
      <c r="A285">
        <v>282</v>
      </c>
      <c r="B285">
        <v>36.142000000000003</v>
      </c>
      <c r="C285">
        <v>1852</v>
      </c>
      <c r="D285">
        <v>183</v>
      </c>
      <c r="E285">
        <v>3</v>
      </c>
      <c r="F285">
        <v>33</v>
      </c>
      <c r="G285">
        <v>13</v>
      </c>
      <c r="H285" s="25" t="s">
        <v>9</v>
      </c>
      <c r="I285" s="25" t="s">
        <v>8</v>
      </c>
      <c r="J285" s="25" t="s">
        <v>8</v>
      </c>
      <c r="K285" s="25" t="s">
        <v>13</v>
      </c>
      <c r="L285" s="26">
        <v>0</v>
      </c>
      <c r="M285">
        <f t="shared" si="10"/>
        <v>-127.96209644148803</v>
      </c>
      <c r="N285" s="25">
        <f t="shared" si="11"/>
        <v>16374.298125700683</v>
      </c>
    </row>
    <row r="286" spans="1:14" x14ac:dyDescent="0.3">
      <c r="A286">
        <v>283</v>
      </c>
      <c r="B286">
        <v>63.533999999999999</v>
      </c>
      <c r="C286">
        <v>8100</v>
      </c>
      <c r="D286">
        <v>581</v>
      </c>
      <c r="E286">
        <v>2</v>
      </c>
      <c r="F286">
        <v>50</v>
      </c>
      <c r="G286">
        <v>17</v>
      </c>
      <c r="H286" s="25" t="s">
        <v>9</v>
      </c>
      <c r="I286" s="25" t="s">
        <v>8</v>
      </c>
      <c r="J286" s="25" t="s">
        <v>11</v>
      </c>
      <c r="K286" s="25" t="s">
        <v>10</v>
      </c>
      <c r="L286" s="26">
        <v>1298</v>
      </c>
      <c r="M286">
        <f t="shared" si="10"/>
        <v>1272.2582032708349</v>
      </c>
      <c r="N286" s="25">
        <f t="shared" si="11"/>
        <v>662.64009884565587</v>
      </c>
    </row>
    <row r="287" spans="1:14" x14ac:dyDescent="0.3">
      <c r="A287">
        <v>284</v>
      </c>
      <c r="B287">
        <v>49.927</v>
      </c>
      <c r="C287">
        <v>6396</v>
      </c>
      <c r="D287">
        <v>485</v>
      </c>
      <c r="E287">
        <v>3</v>
      </c>
      <c r="F287">
        <v>75</v>
      </c>
      <c r="G287">
        <v>17</v>
      </c>
      <c r="H287" s="25" t="s">
        <v>9</v>
      </c>
      <c r="I287" s="25" t="s">
        <v>8</v>
      </c>
      <c r="J287" s="25" t="s">
        <v>11</v>
      </c>
      <c r="K287" s="25" t="s">
        <v>10</v>
      </c>
      <c r="L287" s="26">
        <v>890</v>
      </c>
      <c r="M287">
        <f t="shared" si="10"/>
        <v>949.92137056503407</v>
      </c>
      <c r="N287" s="25">
        <f t="shared" si="11"/>
        <v>3590.570650392131</v>
      </c>
    </row>
    <row r="288" spans="1:14" x14ac:dyDescent="0.3">
      <c r="A288">
        <v>285</v>
      </c>
      <c r="B288">
        <v>14.711</v>
      </c>
      <c r="C288">
        <v>2047</v>
      </c>
      <c r="D288">
        <v>167</v>
      </c>
      <c r="E288">
        <v>2</v>
      </c>
      <c r="F288">
        <v>67</v>
      </c>
      <c r="G288">
        <v>6</v>
      </c>
      <c r="H288" s="25" t="s">
        <v>12</v>
      </c>
      <c r="I288" s="25" t="s">
        <v>8</v>
      </c>
      <c r="J288" s="25" t="s">
        <v>11</v>
      </c>
      <c r="K288" s="25" t="s">
        <v>10</v>
      </c>
      <c r="L288" s="26">
        <v>0</v>
      </c>
      <c r="M288">
        <f t="shared" si="10"/>
        <v>21.228609207178636</v>
      </c>
      <c r="N288" s="25">
        <f t="shared" si="11"/>
        <v>450.65384887110952</v>
      </c>
    </row>
    <row r="289" spans="1:14" x14ac:dyDescent="0.3">
      <c r="A289">
        <v>286</v>
      </c>
      <c r="B289">
        <v>18.966999999999999</v>
      </c>
      <c r="C289">
        <v>1626</v>
      </c>
      <c r="D289">
        <v>156</v>
      </c>
      <c r="E289">
        <v>2</v>
      </c>
      <c r="F289">
        <v>41</v>
      </c>
      <c r="G289">
        <v>11</v>
      </c>
      <c r="H289" s="25" t="s">
        <v>9</v>
      </c>
      <c r="I289" s="25" t="s">
        <v>8</v>
      </c>
      <c r="J289" s="25" t="s">
        <v>11</v>
      </c>
      <c r="K289" s="25" t="s">
        <v>7</v>
      </c>
      <c r="L289" s="26">
        <v>0</v>
      </c>
      <c r="M289">
        <f t="shared" si="10"/>
        <v>-82.729497416006325</v>
      </c>
      <c r="N289" s="25">
        <f t="shared" si="11"/>
        <v>6844.1697427049976</v>
      </c>
    </row>
    <row r="290" spans="1:14" x14ac:dyDescent="0.3">
      <c r="A290">
        <v>287</v>
      </c>
      <c r="B290">
        <v>18.036000000000001</v>
      </c>
      <c r="C290">
        <v>1552</v>
      </c>
      <c r="D290">
        <v>142</v>
      </c>
      <c r="E290">
        <v>2</v>
      </c>
      <c r="F290">
        <v>48</v>
      </c>
      <c r="G290">
        <v>15</v>
      </c>
      <c r="H290" s="25" t="s">
        <v>9</v>
      </c>
      <c r="I290" s="25" t="s">
        <v>8</v>
      </c>
      <c r="J290" s="25" t="s">
        <v>8</v>
      </c>
      <c r="K290" s="25" t="s">
        <v>10</v>
      </c>
      <c r="L290" s="26">
        <v>0</v>
      </c>
      <c r="M290">
        <f t="shared" si="10"/>
        <v>-113.70568033732729</v>
      </c>
      <c r="N290" s="25">
        <f t="shared" si="11"/>
        <v>12928.981740974459</v>
      </c>
    </row>
    <row r="291" spans="1:14" x14ac:dyDescent="0.3">
      <c r="A291">
        <v>288</v>
      </c>
      <c r="B291">
        <v>60.448999999999998</v>
      </c>
      <c r="C291">
        <v>3098</v>
      </c>
      <c r="D291">
        <v>272</v>
      </c>
      <c r="E291">
        <v>4</v>
      </c>
      <c r="F291">
        <v>69</v>
      </c>
      <c r="G291">
        <v>8</v>
      </c>
      <c r="H291" s="25" t="s">
        <v>12</v>
      </c>
      <c r="I291" s="25" t="s">
        <v>8</v>
      </c>
      <c r="J291" s="25" t="s">
        <v>11</v>
      </c>
      <c r="K291" s="25" t="s">
        <v>10</v>
      </c>
      <c r="L291" s="26">
        <v>0</v>
      </c>
      <c r="M291">
        <f t="shared" si="10"/>
        <v>17.586967363736619</v>
      </c>
      <c r="N291" s="25">
        <f t="shared" si="11"/>
        <v>309.30142105313695</v>
      </c>
    </row>
    <row r="292" spans="1:14" x14ac:dyDescent="0.3">
      <c r="A292">
        <v>289</v>
      </c>
      <c r="B292">
        <v>16.710999999999999</v>
      </c>
      <c r="C292">
        <v>5274</v>
      </c>
      <c r="D292">
        <v>387</v>
      </c>
      <c r="E292">
        <v>3</v>
      </c>
      <c r="F292">
        <v>42</v>
      </c>
      <c r="G292">
        <v>16</v>
      </c>
      <c r="H292" s="25" t="s">
        <v>9</v>
      </c>
      <c r="I292" s="25" t="s">
        <v>8</v>
      </c>
      <c r="J292" s="25" t="s">
        <v>11</v>
      </c>
      <c r="K292" s="25" t="s">
        <v>7</v>
      </c>
      <c r="L292" s="26">
        <v>863</v>
      </c>
      <c r="M292">
        <f t="shared" si="10"/>
        <v>871.60553556725108</v>
      </c>
      <c r="N292" s="25">
        <f t="shared" si="11"/>
        <v>74.055242399223388</v>
      </c>
    </row>
    <row r="293" spans="1:14" x14ac:dyDescent="0.3">
      <c r="A293">
        <v>290</v>
      </c>
      <c r="B293">
        <v>10.852</v>
      </c>
      <c r="C293">
        <v>3907</v>
      </c>
      <c r="D293">
        <v>296</v>
      </c>
      <c r="E293">
        <v>2</v>
      </c>
      <c r="F293">
        <v>30</v>
      </c>
      <c r="G293">
        <v>9</v>
      </c>
      <c r="H293" s="25" t="s">
        <v>12</v>
      </c>
      <c r="I293" s="25" t="s">
        <v>8</v>
      </c>
      <c r="J293" s="25" t="s">
        <v>8</v>
      </c>
      <c r="K293" s="25" t="s">
        <v>10</v>
      </c>
      <c r="L293" s="26">
        <v>485</v>
      </c>
      <c r="M293">
        <f t="shared" si="10"/>
        <v>559.74486652178825</v>
      </c>
      <c r="N293" s="25">
        <f t="shared" si="11"/>
        <v>5586.7950713599421</v>
      </c>
    </row>
    <row r="294" spans="1:14" x14ac:dyDescent="0.3">
      <c r="A294">
        <v>291</v>
      </c>
      <c r="B294">
        <v>26.37</v>
      </c>
      <c r="C294">
        <v>3235</v>
      </c>
      <c r="D294">
        <v>268</v>
      </c>
      <c r="E294">
        <v>5</v>
      </c>
      <c r="F294">
        <v>78</v>
      </c>
      <c r="G294">
        <v>11</v>
      </c>
      <c r="H294" s="25" t="s">
        <v>12</v>
      </c>
      <c r="I294" s="25" t="s">
        <v>8</v>
      </c>
      <c r="J294" s="25" t="s">
        <v>11</v>
      </c>
      <c r="K294" s="25" t="s">
        <v>7</v>
      </c>
      <c r="L294" s="26">
        <v>159</v>
      </c>
      <c r="M294">
        <f t="shared" si="10"/>
        <v>282.335463991898</v>
      </c>
      <c r="N294" s="25">
        <f t="shared" si="11"/>
        <v>15211.636678096767</v>
      </c>
    </row>
    <row r="295" spans="1:14" x14ac:dyDescent="0.3">
      <c r="A295">
        <v>292</v>
      </c>
      <c r="B295">
        <v>24.088000000000001</v>
      </c>
      <c r="C295">
        <v>3665</v>
      </c>
      <c r="D295">
        <v>287</v>
      </c>
      <c r="E295">
        <v>4</v>
      </c>
      <c r="F295">
        <v>56</v>
      </c>
      <c r="G295">
        <v>13</v>
      </c>
      <c r="H295" s="25" t="s">
        <v>9</v>
      </c>
      <c r="I295" s="25" t="s">
        <v>8</v>
      </c>
      <c r="J295" s="25" t="s">
        <v>11</v>
      </c>
      <c r="K295" s="25" t="s">
        <v>10</v>
      </c>
      <c r="L295" s="26">
        <v>309</v>
      </c>
      <c r="M295">
        <f t="shared" si="10"/>
        <v>401.8475751298098</v>
      </c>
      <c r="N295" s="25">
        <f t="shared" si="11"/>
        <v>8620.6722074856752</v>
      </c>
    </row>
    <row r="296" spans="1:14" x14ac:dyDescent="0.3">
      <c r="A296">
        <v>293</v>
      </c>
      <c r="B296">
        <v>51.531999999999996</v>
      </c>
      <c r="C296">
        <v>5096</v>
      </c>
      <c r="D296">
        <v>380</v>
      </c>
      <c r="E296">
        <v>2</v>
      </c>
      <c r="F296">
        <v>31</v>
      </c>
      <c r="G296">
        <v>15</v>
      </c>
      <c r="H296" s="25" t="s">
        <v>12</v>
      </c>
      <c r="I296" s="25" t="s">
        <v>8</v>
      </c>
      <c r="J296" s="25" t="s">
        <v>11</v>
      </c>
      <c r="K296" s="25" t="s">
        <v>10</v>
      </c>
      <c r="L296" s="26">
        <v>481</v>
      </c>
      <c r="M296">
        <f t="shared" si="10"/>
        <v>576.21203273622882</v>
      </c>
      <c r="N296" s="25">
        <f t="shared" si="11"/>
        <v>9065.3311777647086</v>
      </c>
    </row>
    <row r="297" spans="1:14" x14ac:dyDescent="0.3">
      <c r="A297">
        <v>294</v>
      </c>
      <c r="B297">
        <v>140.672</v>
      </c>
      <c r="C297">
        <v>11200</v>
      </c>
      <c r="D297">
        <v>817</v>
      </c>
      <c r="E297">
        <v>7</v>
      </c>
      <c r="F297">
        <v>46</v>
      </c>
      <c r="G297">
        <v>9</v>
      </c>
      <c r="H297" s="25" t="s">
        <v>12</v>
      </c>
      <c r="I297" s="25" t="s">
        <v>8</v>
      </c>
      <c r="J297" s="25" t="s">
        <v>11</v>
      </c>
      <c r="K297" s="25" t="s">
        <v>13</v>
      </c>
      <c r="L297" s="26">
        <v>1677</v>
      </c>
      <c r="M297">
        <f t="shared" si="10"/>
        <v>1564.1867139433755</v>
      </c>
      <c r="N297" s="25">
        <f t="shared" si="11"/>
        <v>12726.837510893793</v>
      </c>
    </row>
    <row r="298" spans="1:14" x14ac:dyDescent="0.3">
      <c r="A298">
        <v>295</v>
      </c>
      <c r="B298">
        <v>42.914999999999999</v>
      </c>
      <c r="C298">
        <v>2532</v>
      </c>
      <c r="D298">
        <v>205</v>
      </c>
      <c r="E298">
        <v>4</v>
      </c>
      <c r="F298">
        <v>42</v>
      </c>
      <c r="G298">
        <v>13</v>
      </c>
      <c r="H298" s="25" t="s">
        <v>12</v>
      </c>
      <c r="I298" s="25" t="s">
        <v>8</v>
      </c>
      <c r="J298" s="25" t="s">
        <v>11</v>
      </c>
      <c r="K298" s="25" t="s">
        <v>7</v>
      </c>
      <c r="L298" s="26">
        <v>0</v>
      </c>
      <c r="M298">
        <f t="shared" si="10"/>
        <v>-44.627492778869509</v>
      </c>
      <c r="N298" s="25">
        <f t="shared" si="11"/>
        <v>1991.6131117280502</v>
      </c>
    </row>
    <row r="299" spans="1:14" x14ac:dyDescent="0.3">
      <c r="A299">
        <v>296</v>
      </c>
      <c r="B299">
        <v>27.271999999999998</v>
      </c>
      <c r="C299">
        <v>1389</v>
      </c>
      <c r="D299">
        <v>149</v>
      </c>
      <c r="E299">
        <v>5</v>
      </c>
      <c r="F299">
        <v>67</v>
      </c>
      <c r="G299">
        <v>10</v>
      </c>
      <c r="H299" s="25" t="s">
        <v>9</v>
      </c>
      <c r="I299" s="25" t="s">
        <v>8</v>
      </c>
      <c r="J299" s="25" t="s">
        <v>11</v>
      </c>
      <c r="K299" s="25" t="s">
        <v>10</v>
      </c>
      <c r="L299" s="26">
        <v>0</v>
      </c>
      <c r="M299">
        <f t="shared" si="10"/>
        <v>-199.43021198585996</v>
      </c>
      <c r="N299" s="25">
        <f t="shared" si="11"/>
        <v>39772.409452725042</v>
      </c>
    </row>
    <row r="300" spans="1:14" x14ac:dyDescent="0.3">
      <c r="A300">
        <v>297</v>
      </c>
      <c r="B300">
        <v>65.896000000000001</v>
      </c>
      <c r="C300">
        <v>5140</v>
      </c>
      <c r="D300">
        <v>370</v>
      </c>
      <c r="E300">
        <v>1</v>
      </c>
      <c r="F300">
        <v>49</v>
      </c>
      <c r="G300">
        <v>17</v>
      </c>
      <c r="H300" s="25" t="s">
        <v>9</v>
      </c>
      <c r="I300" s="25" t="s">
        <v>8</v>
      </c>
      <c r="J300" s="25" t="s">
        <v>11</v>
      </c>
      <c r="K300" s="25" t="s">
        <v>10</v>
      </c>
      <c r="L300" s="26">
        <v>293</v>
      </c>
      <c r="M300">
        <f t="shared" si="10"/>
        <v>451.49193022295731</v>
      </c>
      <c r="N300" s="25">
        <f t="shared" si="11"/>
        <v>25119.691945798768</v>
      </c>
    </row>
    <row r="301" spans="1:14" x14ac:dyDescent="0.3">
      <c r="A301">
        <v>298</v>
      </c>
      <c r="B301">
        <v>55.054000000000002</v>
      </c>
      <c r="C301">
        <v>4381</v>
      </c>
      <c r="D301">
        <v>321</v>
      </c>
      <c r="E301">
        <v>3</v>
      </c>
      <c r="F301">
        <v>74</v>
      </c>
      <c r="G301">
        <v>17</v>
      </c>
      <c r="H301" s="25" t="s">
        <v>12</v>
      </c>
      <c r="I301" s="25" t="s">
        <v>8</v>
      </c>
      <c r="J301" s="25" t="s">
        <v>11</v>
      </c>
      <c r="K301" s="25" t="s">
        <v>7</v>
      </c>
      <c r="L301" s="26">
        <v>188</v>
      </c>
      <c r="M301">
        <f t="shared" si="10"/>
        <v>328.18057198876556</v>
      </c>
      <c r="N301" s="25">
        <f t="shared" si="11"/>
        <v>19650.592763097484</v>
      </c>
    </row>
    <row r="302" spans="1:14" x14ac:dyDescent="0.3">
      <c r="A302">
        <v>299</v>
      </c>
      <c r="B302">
        <v>20.791</v>
      </c>
      <c r="C302">
        <v>2672</v>
      </c>
      <c r="D302">
        <v>204</v>
      </c>
      <c r="E302">
        <v>1</v>
      </c>
      <c r="F302">
        <v>70</v>
      </c>
      <c r="G302">
        <v>18</v>
      </c>
      <c r="H302" s="25" t="s">
        <v>9</v>
      </c>
      <c r="I302" s="25" t="s">
        <v>8</v>
      </c>
      <c r="J302" s="25" t="s">
        <v>8</v>
      </c>
      <c r="K302" s="25" t="s">
        <v>13</v>
      </c>
      <c r="L302" s="26">
        <v>0</v>
      </c>
      <c r="M302">
        <f t="shared" si="10"/>
        <v>130.8615341654006</v>
      </c>
      <c r="N302" s="25">
        <f t="shared" si="11"/>
        <v>17124.741124122309</v>
      </c>
    </row>
    <row r="303" spans="1:14" x14ac:dyDescent="0.3">
      <c r="A303">
        <v>300</v>
      </c>
      <c r="B303">
        <v>24.919</v>
      </c>
      <c r="C303">
        <v>5051</v>
      </c>
      <c r="D303">
        <v>372</v>
      </c>
      <c r="E303">
        <v>3</v>
      </c>
      <c r="F303">
        <v>76</v>
      </c>
      <c r="G303">
        <v>11</v>
      </c>
      <c r="H303" s="25" t="s">
        <v>9</v>
      </c>
      <c r="I303" s="25" t="s">
        <v>8</v>
      </c>
      <c r="J303" s="25" t="s">
        <v>11</v>
      </c>
      <c r="K303" s="25" t="s">
        <v>13</v>
      </c>
      <c r="L303" s="26">
        <v>711</v>
      </c>
      <c r="M303">
        <f t="shared" si="10"/>
        <v>740.91192916239856</v>
      </c>
      <c r="N303" s="25">
        <f t="shared" si="11"/>
        <v>894.72350621634973</v>
      </c>
    </row>
    <row r="304" spans="1:14" x14ac:dyDescent="0.3">
      <c r="A304">
        <v>301</v>
      </c>
      <c r="B304">
        <v>21.786000000000001</v>
      </c>
      <c r="C304">
        <v>4632</v>
      </c>
      <c r="D304">
        <v>355</v>
      </c>
      <c r="E304">
        <v>1</v>
      </c>
      <c r="F304">
        <v>50</v>
      </c>
      <c r="G304">
        <v>17</v>
      </c>
      <c r="H304" s="25" t="s">
        <v>12</v>
      </c>
      <c r="I304" s="25" t="s">
        <v>8</v>
      </c>
      <c r="J304" s="25" t="s">
        <v>11</v>
      </c>
      <c r="K304" s="25" t="s">
        <v>10</v>
      </c>
      <c r="L304" s="26">
        <v>580</v>
      </c>
      <c r="M304">
        <f t="shared" si="10"/>
        <v>681.83598548832128</v>
      </c>
      <c r="N304" s="25">
        <f t="shared" si="11"/>
        <v>10370.567940377583</v>
      </c>
    </row>
    <row r="305" spans="1:14" x14ac:dyDescent="0.3">
      <c r="A305">
        <v>302</v>
      </c>
      <c r="B305">
        <v>31.335000000000001</v>
      </c>
      <c r="C305">
        <v>3526</v>
      </c>
      <c r="D305">
        <v>289</v>
      </c>
      <c r="E305">
        <v>3</v>
      </c>
      <c r="F305">
        <v>38</v>
      </c>
      <c r="G305">
        <v>7</v>
      </c>
      <c r="H305" s="25" t="s">
        <v>9</v>
      </c>
      <c r="I305" s="25" t="s">
        <v>8</v>
      </c>
      <c r="J305" s="25" t="s">
        <v>8</v>
      </c>
      <c r="K305" s="25" t="s">
        <v>10</v>
      </c>
      <c r="L305" s="26">
        <v>172</v>
      </c>
      <c r="M305">
        <f t="shared" si="10"/>
        <v>336.84533527889562</v>
      </c>
      <c r="N305" s="25">
        <f t="shared" si="11"/>
        <v>27173.984563211507</v>
      </c>
    </row>
    <row r="306" spans="1:14" x14ac:dyDescent="0.3">
      <c r="A306">
        <v>303</v>
      </c>
      <c r="B306">
        <v>59.854999999999997</v>
      </c>
      <c r="C306">
        <v>4964</v>
      </c>
      <c r="D306">
        <v>365</v>
      </c>
      <c r="E306">
        <v>1</v>
      </c>
      <c r="F306">
        <v>46</v>
      </c>
      <c r="G306">
        <v>13</v>
      </c>
      <c r="H306" s="25" t="s">
        <v>9</v>
      </c>
      <c r="I306" s="25" t="s">
        <v>8</v>
      </c>
      <c r="J306" s="25" t="s">
        <v>11</v>
      </c>
      <c r="K306" s="25" t="s">
        <v>10</v>
      </c>
      <c r="L306" s="26">
        <v>295</v>
      </c>
      <c r="M306">
        <f t="shared" si="10"/>
        <v>463.47314242718699</v>
      </c>
      <c r="N306" s="25">
        <f t="shared" si="11"/>
        <v>28383.199719291231</v>
      </c>
    </row>
    <row r="307" spans="1:14" x14ac:dyDescent="0.3">
      <c r="A307">
        <v>304</v>
      </c>
      <c r="B307">
        <v>44.061</v>
      </c>
      <c r="C307">
        <v>4970</v>
      </c>
      <c r="D307">
        <v>352</v>
      </c>
      <c r="E307">
        <v>1</v>
      </c>
      <c r="F307">
        <v>79</v>
      </c>
      <c r="G307">
        <v>11</v>
      </c>
      <c r="H307" s="25" t="s">
        <v>12</v>
      </c>
      <c r="I307" s="25" t="s">
        <v>8</v>
      </c>
      <c r="J307" s="25" t="s">
        <v>11</v>
      </c>
      <c r="K307" s="25" t="s">
        <v>13</v>
      </c>
      <c r="L307" s="26">
        <v>414</v>
      </c>
      <c r="M307">
        <f t="shared" si="10"/>
        <v>549.12306811177075</v>
      </c>
      <c r="N307" s="25">
        <f t="shared" si="11"/>
        <v>18258.243535938236</v>
      </c>
    </row>
    <row r="308" spans="1:14" x14ac:dyDescent="0.3">
      <c r="A308">
        <v>305</v>
      </c>
      <c r="B308">
        <v>82.706000000000003</v>
      </c>
      <c r="C308">
        <v>7506</v>
      </c>
      <c r="D308">
        <v>536</v>
      </c>
      <c r="E308">
        <v>2</v>
      </c>
      <c r="F308">
        <v>64</v>
      </c>
      <c r="G308">
        <v>13</v>
      </c>
      <c r="H308" s="25" t="s">
        <v>9</v>
      </c>
      <c r="I308" s="25" t="s">
        <v>8</v>
      </c>
      <c r="J308" s="25" t="s">
        <v>11</v>
      </c>
      <c r="K308" s="25" t="s">
        <v>7</v>
      </c>
      <c r="L308" s="26">
        <v>905</v>
      </c>
      <c r="M308">
        <f t="shared" si="10"/>
        <v>958.43401412114008</v>
      </c>
      <c r="N308" s="25">
        <f t="shared" si="11"/>
        <v>2855.1938650981974</v>
      </c>
    </row>
    <row r="309" spans="1:14" x14ac:dyDescent="0.3">
      <c r="A309">
        <v>306</v>
      </c>
      <c r="B309">
        <v>24.46</v>
      </c>
      <c r="C309">
        <v>1924</v>
      </c>
      <c r="D309">
        <v>165</v>
      </c>
      <c r="E309">
        <v>2</v>
      </c>
      <c r="F309">
        <v>50</v>
      </c>
      <c r="G309">
        <v>14</v>
      </c>
      <c r="H309" s="25" t="s">
        <v>9</v>
      </c>
      <c r="I309" s="25" t="s">
        <v>8</v>
      </c>
      <c r="J309" s="25" t="s">
        <v>11</v>
      </c>
      <c r="K309" s="25" t="s">
        <v>7</v>
      </c>
      <c r="L309" s="26">
        <v>0</v>
      </c>
      <c r="M309">
        <f t="shared" si="10"/>
        <v>-67.785521471537891</v>
      </c>
      <c r="N309" s="25">
        <f t="shared" si="11"/>
        <v>4594.8769211683248</v>
      </c>
    </row>
    <row r="310" spans="1:14" x14ac:dyDescent="0.3">
      <c r="A310">
        <v>307</v>
      </c>
      <c r="B310">
        <v>45.12</v>
      </c>
      <c r="C310">
        <v>3762</v>
      </c>
      <c r="D310">
        <v>287</v>
      </c>
      <c r="E310">
        <v>3</v>
      </c>
      <c r="F310">
        <v>80</v>
      </c>
      <c r="G310">
        <v>8</v>
      </c>
      <c r="H310" s="25" t="s">
        <v>12</v>
      </c>
      <c r="I310" s="25" t="s">
        <v>8</v>
      </c>
      <c r="J310" s="25" t="s">
        <v>11</v>
      </c>
      <c r="K310" s="25" t="s">
        <v>10</v>
      </c>
      <c r="L310" s="26">
        <v>70</v>
      </c>
      <c r="M310">
        <f t="shared" si="10"/>
        <v>250.98592334356533</v>
      </c>
      <c r="N310" s="25">
        <f t="shared" si="11"/>
        <v>32755.904448522906</v>
      </c>
    </row>
    <row r="311" spans="1:14" x14ac:dyDescent="0.3">
      <c r="A311">
        <v>308</v>
      </c>
      <c r="B311">
        <v>75.406000000000006</v>
      </c>
      <c r="C311">
        <v>3874</v>
      </c>
      <c r="D311">
        <v>298</v>
      </c>
      <c r="E311">
        <v>3</v>
      </c>
      <c r="F311">
        <v>41</v>
      </c>
      <c r="G311">
        <v>14</v>
      </c>
      <c r="H311" s="25" t="s">
        <v>9</v>
      </c>
      <c r="I311" s="25" t="s">
        <v>8</v>
      </c>
      <c r="J311" s="25" t="s">
        <v>11</v>
      </c>
      <c r="K311" s="25" t="s">
        <v>7</v>
      </c>
      <c r="L311" s="26">
        <v>0</v>
      </c>
      <c r="M311">
        <f t="shared" si="10"/>
        <v>71.899005129248394</v>
      </c>
      <c r="N311" s="25">
        <f t="shared" si="11"/>
        <v>5169.466938575687</v>
      </c>
    </row>
    <row r="312" spans="1:14" x14ac:dyDescent="0.3">
      <c r="A312">
        <v>309</v>
      </c>
      <c r="B312">
        <v>14.956</v>
      </c>
      <c r="C312">
        <v>4640</v>
      </c>
      <c r="D312">
        <v>332</v>
      </c>
      <c r="E312">
        <v>2</v>
      </c>
      <c r="F312">
        <v>33</v>
      </c>
      <c r="G312">
        <v>6</v>
      </c>
      <c r="H312" s="25" t="s">
        <v>12</v>
      </c>
      <c r="I312" s="25" t="s">
        <v>8</v>
      </c>
      <c r="J312" s="25" t="s">
        <v>8</v>
      </c>
      <c r="K312" s="25" t="s">
        <v>7</v>
      </c>
      <c r="L312" s="26">
        <v>681</v>
      </c>
      <c r="M312">
        <f t="shared" si="10"/>
        <v>697.75312339715401</v>
      </c>
      <c r="N312" s="25">
        <f t="shared" si="11"/>
        <v>280.66714356026921</v>
      </c>
    </row>
    <row r="313" spans="1:14" x14ac:dyDescent="0.3">
      <c r="A313">
        <v>310</v>
      </c>
      <c r="B313">
        <v>75.257000000000005</v>
      </c>
      <c r="C313">
        <v>7010</v>
      </c>
      <c r="D313">
        <v>494</v>
      </c>
      <c r="E313">
        <v>3</v>
      </c>
      <c r="F313">
        <v>34</v>
      </c>
      <c r="G313">
        <v>18</v>
      </c>
      <c r="H313" s="25" t="s">
        <v>9</v>
      </c>
      <c r="I313" s="25" t="s">
        <v>8</v>
      </c>
      <c r="J313" s="25" t="s">
        <v>11</v>
      </c>
      <c r="K313" s="25" t="s">
        <v>10</v>
      </c>
      <c r="L313" s="26">
        <v>885</v>
      </c>
      <c r="M313">
        <f t="shared" si="10"/>
        <v>876.66153002966985</v>
      </c>
      <c r="N313" s="25">
        <f t="shared" si="11"/>
        <v>69.530081446097725</v>
      </c>
    </row>
    <row r="314" spans="1:14" x14ac:dyDescent="0.3">
      <c r="A314">
        <v>311</v>
      </c>
      <c r="B314">
        <v>33.694000000000003</v>
      </c>
      <c r="C314">
        <v>4891</v>
      </c>
      <c r="D314">
        <v>369</v>
      </c>
      <c r="E314">
        <v>1</v>
      </c>
      <c r="F314">
        <v>52</v>
      </c>
      <c r="G314">
        <v>16</v>
      </c>
      <c r="H314" s="25" t="s">
        <v>12</v>
      </c>
      <c r="I314" s="25" t="s">
        <v>11</v>
      </c>
      <c r="J314" s="25" t="s">
        <v>8</v>
      </c>
      <c r="K314" s="25" t="s">
        <v>13</v>
      </c>
      <c r="L314" s="26">
        <v>1036</v>
      </c>
      <c r="M314">
        <f t="shared" si="10"/>
        <v>654.31860179441219</v>
      </c>
      <c r="N314" s="25">
        <f t="shared" si="11"/>
        <v>145680.6897361725</v>
      </c>
    </row>
    <row r="315" spans="1:14" x14ac:dyDescent="0.3">
      <c r="A315">
        <v>312</v>
      </c>
      <c r="B315">
        <v>23.375</v>
      </c>
      <c r="C315">
        <v>5429</v>
      </c>
      <c r="D315">
        <v>396</v>
      </c>
      <c r="E315">
        <v>3</v>
      </c>
      <c r="F315">
        <v>57</v>
      </c>
      <c r="G315">
        <v>15</v>
      </c>
      <c r="H315" s="25" t="s">
        <v>9</v>
      </c>
      <c r="I315" s="25" t="s">
        <v>8</v>
      </c>
      <c r="J315" s="25" t="s">
        <v>11</v>
      </c>
      <c r="K315" s="25" t="s">
        <v>10</v>
      </c>
      <c r="L315" s="26">
        <v>844</v>
      </c>
      <c r="M315">
        <f t="shared" si="10"/>
        <v>855.53000669237713</v>
      </c>
      <c r="N315" s="25">
        <f t="shared" si="11"/>
        <v>132.94105432626137</v>
      </c>
    </row>
    <row r="316" spans="1:14" x14ac:dyDescent="0.3">
      <c r="A316">
        <v>313</v>
      </c>
      <c r="B316">
        <v>27.824999999999999</v>
      </c>
      <c r="C316">
        <v>5227</v>
      </c>
      <c r="D316">
        <v>386</v>
      </c>
      <c r="E316">
        <v>6</v>
      </c>
      <c r="F316">
        <v>63</v>
      </c>
      <c r="G316">
        <v>11</v>
      </c>
      <c r="H316" s="25" t="s">
        <v>12</v>
      </c>
      <c r="I316" s="25" t="s">
        <v>8</v>
      </c>
      <c r="J316" s="25" t="s">
        <v>11</v>
      </c>
      <c r="K316" s="25" t="s">
        <v>10</v>
      </c>
      <c r="L316" s="26">
        <v>823</v>
      </c>
      <c r="M316">
        <f t="shared" si="10"/>
        <v>773.35613340680584</v>
      </c>
      <c r="N316" s="25">
        <f t="shared" si="11"/>
        <v>2464.5134903228591</v>
      </c>
    </row>
    <row r="317" spans="1:14" x14ac:dyDescent="0.3">
      <c r="A317">
        <v>314</v>
      </c>
      <c r="B317">
        <v>92.385999999999996</v>
      </c>
      <c r="C317">
        <v>7685</v>
      </c>
      <c r="D317">
        <v>534</v>
      </c>
      <c r="E317">
        <v>2</v>
      </c>
      <c r="F317">
        <v>75</v>
      </c>
      <c r="G317">
        <v>18</v>
      </c>
      <c r="H317" s="25" t="s">
        <v>9</v>
      </c>
      <c r="I317" s="25" t="s">
        <v>8</v>
      </c>
      <c r="J317" s="25" t="s">
        <v>11</v>
      </c>
      <c r="K317" s="25" t="s">
        <v>7</v>
      </c>
      <c r="L317" s="26">
        <v>843</v>
      </c>
      <c r="M317">
        <f t="shared" si="10"/>
        <v>904.58027633210054</v>
      </c>
      <c r="N317" s="25">
        <f t="shared" si="11"/>
        <v>3792.1304331378619</v>
      </c>
    </row>
    <row r="318" spans="1:14" x14ac:dyDescent="0.3">
      <c r="A318">
        <v>315</v>
      </c>
      <c r="B318">
        <v>115.52</v>
      </c>
      <c r="C318">
        <v>9272</v>
      </c>
      <c r="D318">
        <v>656</v>
      </c>
      <c r="E318">
        <v>2</v>
      </c>
      <c r="F318">
        <v>69</v>
      </c>
      <c r="G318">
        <v>14</v>
      </c>
      <c r="H318" s="25" t="s">
        <v>12</v>
      </c>
      <c r="I318" s="25" t="s">
        <v>8</v>
      </c>
      <c r="J318" s="25" t="s">
        <v>8</v>
      </c>
      <c r="K318" s="25" t="s">
        <v>13</v>
      </c>
      <c r="L318" s="26">
        <v>1140</v>
      </c>
      <c r="M318">
        <f t="shared" si="10"/>
        <v>1179.9449544802912</v>
      </c>
      <c r="N318" s="25">
        <f t="shared" si="11"/>
        <v>1595.5993884325396</v>
      </c>
    </row>
    <row r="319" spans="1:14" x14ac:dyDescent="0.3">
      <c r="A319">
        <v>316</v>
      </c>
      <c r="B319">
        <v>14.478999999999999</v>
      </c>
      <c r="C319">
        <v>3907</v>
      </c>
      <c r="D319">
        <v>296</v>
      </c>
      <c r="E319">
        <v>3</v>
      </c>
      <c r="F319">
        <v>43</v>
      </c>
      <c r="G319">
        <v>16</v>
      </c>
      <c r="H319" s="25" t="s">
        <v>12</v>
      </c>
      <c r="I319" s="25" t="s">
        <v>8</v>
      </c>
      <c r="J319" s="25" t="s">
        <v>11</v>
      </c>
      <c r="K319" s="25" t="s">
        <v>10</v>
      </c>
      <c r="L319" s="26">
        <v>463</v>
      </c>
      <c r="M319">
        <f t="shared" si="10"/>
        <v>528.59422781513297</v>
      </c>
      <c r="N319" s="25">
        <f t="shared" si="11"/>
        <v>4302.6027226635633</v>
      </c>
    </row>
    <row r="320" spans="1:14" x14ac:dyDescent="0.3">
      <c r="A320">
        <v>317</v>
      </c>
      <c r="B320">
        <v>52.179000000000002</v>
      </c>
      <c r="C320">
        <v>7306</v>
      </c>
      <c r="D320">
        <v>522</v>
      </c>
      <c r="E320">
        <v>2</v>
      </c>
      <c r="F320">
        <v>57</v>
      </c>
      <c r="G320">
        <v>14</v>
      </c>
      <c r="H320" s="25" t="s">
        <v>12</v>
      </c>
      <c r="I320" s="25" t="s">
        <v>8</v>
      </c>
      <c r="J320" s="25" t="s">
        <v>8</v>
      </c>
      <c r="K320" s="25" t="s">
        <v>7</v>
      </c>
      <c r="L320" s="26">
        <v>1142</v>
      </c>
      <c r="M320">
        <f t="shared" si="10"/>
        <v>1135.3096353928784</v>
      </c>
      <c r="N320" s="25">
        <f t="shared" si="11"/>
        <v>44.76097857622586</v>
      </c>
    </row>
    <row r="321" spans="1:14" x14ac:dyDescent="0.3">
      <c r="A321">
        <v>318</v>
      </c>
      <c r="B321">
        <v>68.462000000000003</v>
      </c>
      <c r="C321">
        <v>4712</v>
      </c>
      <c r="D321">
        <v>340</v>
      </c>
      <c r="E321">
        <v>2</v>
      </c>
      <c r="F321">
        <v>71</v>
      </c>
      <c r="G321">
        <v>16</v>
      </c>
      <c r="H321" s="25" t="s">
        <v>12</v>
      </c>
      <c r="I321" s="25" t="s">
        <v>8</v>
      </c>
      <c r="J321" s="25" t="s">
        <v>11</v>
      </c>
      <c r="K321" s="25" t="s">
        <v>10</v>
      </c>
      <c r="L321" s="26">
        <v>136</v>
      </c>
      <c r="M321">
        <f t="shared" si="10"/>
        <v>310.30007764056108</v>
      </c>
      <c r="N321" s="25">
        <f t="shared" si="11"/>
        <v>30380.517065505621</v>
      </c>
    </row>
    <row r="322" spans="1:14" x14ac:dyDescent="0.3">
      <c r="A322">
        <v>319</v>
      </c>
      <c r="B322">
        <v>18.951000000000001</v>
      </c>
      <c r="C322">
        <v>1485</v>
      </c>
      <c r="D322">
        <v>129</v>
      </c>
      <c r="E322">
        <v>3</v>
      </c>
      <c r="F322">
        <v>82</v>
      </c>
      <c r="G322">
        <v>13</v>
      </c>
      <c r="H322" s="25" t="s">
        <v>9</v>
      </c>
      <c r="I322" s="25" t="s">
        <v>8</v>
      </c>
      <c r="J322" s="25" t="s">
        <v>8</v>
      </c>
      <c r="K322" s="25" t="s">
        <v>10</v>
      </c>
      <c r="L322" s="26">
        <v>0</v>
      </c>
      <c r="M322">
        <f t="shared" si="10"/>
        <v>-163.94437055170221</v>
      </c>
      <c r="N322" s="25">
        <f t="shared" si="11"/>
        <v>26877.756635593843</v>
      </c>
    </row>
    <row r="323" spans="1:14" x14ac:dyDescent="0.3">
      <c r="A323">
        <v>320</v>
      </c>
      <c r="B323">
        <v>27.59</v>
      </c>
      <c r="C323">
        <v>2586</v>
      </c>
      <c r="D323">
        <v>229</v>
      </c>
      <c r="E323">
        <v>5</v>
      </c>
      <c r="F323">
        <v>54</v>
      </c>
      <c r="G323">
        <v>16</v>
      </c>
      <c r="H323" s="25" t="s">
        <v>12</v>
      </c>
      <c r="I323" s="25" t="s">
        <v>8</v>
      </c>
      <c r="J323" s="25" t="s">
        <v>11</v>
      </c>
      <c r="K323" s="25" t="s">
        <v>13</v>
      </c>
      <c r="L323" s="26">
        <v>0</v>
      </c>
      <c r="M323">
        <f t="shared" si="10"/>
        <v>117.42971391692754</v>
      </c>
      <c r="N323" s="25">
        <f t="shared" si="11"/>
        <v>13789.737710611445</v>
      </c>
    </row>
    <row r="324" spans="1:14" x14ac:dyDescent="0.3">
      <c r="A324">
        <v>321</v>
      </c>
      <c r="B324">
        <v>16.279</v>
      </c>
      <c r="C324">
        <v>1160</v>
      </c>
      <c r="D324">
        <v>126</v>
      </c>
      <c r="E324">
        <v>3</v>
      </c>
      <c r="F324">
        <v>78</v>
      </c>
      <c r="G324">
        <v>13</v>
      </c>
      <c r="H324" s="25" t="s">
        <v>12</v>
      </c>
      <c r="I324" s="25" t="s">
        <v>11</v>
      </c>
      <c r="J324" s="25" t="s">
        <v>11</v>
      </c>
      <c r="K324" s="25" t="s">
        <v>13</v>
      </c>
      <c r="L324" s="26">
        <v>5</v>
      </c>
      <c r="M324">
        <f t="shared" si="10"/>
        <v>-194.56502227155619</v>
      </c>
      <c r="N324" s="25">
        <f t="shared" si="11"/>
        <v>39826.198114246719</v>
      </c>
    </row>
    <row r="325" spans="1:14" x14ac:dyDescent="0.3">
      <c r="A325">
        <v>322</v>
      </c>
      <c r="B325">
        <v>25.077999999999999</v>
      </c>
      <c r="C325">
        <v>3096</v>
      </c>
      <c r="D325">
        <v>236</v>
      </c>
      <c r="E325">
        <v>2</v>
      </c>
      <c r="F325">
        <v>27</v>
      </c>
      <c r="G325">
        <v>15</v>
      </c>
      <c r="H325" s="25" t="s">
        <v>9</v>
      </c>
      <c r="I325" s="25" t="s">
        <v>8</v>
      </c>
      <c r="J325" s="25" t="s">
        <v>11</v>
      </c>
      <c r="K325" s="25" t="s">
        <v>10</v>
      </c>
      <c r="L325" s="26">
        <v>81</v>
      </c>
      <c r="M325">
        <f t="shared" ref="M325:M388" si="12">$M$2+SUMPRODUCT($B$2:$G$2,B325:G325)</f>
        <v>230.06088734240154</v>
      </c>
      <c r="N325" s="25">
        <f t="shared" ref="N325:N388" si="13">(L325-M325)^2</f>
        <v>22219.148135304124</v>
      </c>
    </row>
    <row r="326" spans="1:14" x14ac:dyDescent="0.3">
      <c r="A326">
        <v>323</v>
      </c>
      <c r="B326">
        <v>27.228999999999999</v>
      </c>
      <c r="C326">
        <v>3484</v>
      </c>
      <c r="D326">
        <v>282</v>
      </c>
      <c r="E326">
        <v>6</v>
      </c>
      <c r="F326">
        <v>51</v>
      </c>
      <c r="G326">
        <v>11</v>
      </c>
      <c r="H326" s="25" t="s">
        <v>12</v>
      </c>
      <c r="I326" s="25" t="s">
        <v>8</v>
      </c>
      <c r="J326" s="25" t="s">
        <v>8</v>
      </c>
      <c r="K326" s="25" t="s">
        <v>10</v>
      </c>
      <c r="L326" s="26">
        <v>265</v>
      </c>
      <c r="M326">
        <f t="shared" si="12"/>
        <v>344.87880652636932</v>
      </c>
      <c r="N326" s="25">
        <f t="shared" si="13"/>
        <v>6380.6237320771415</v>
      </c>
    </row>
    <row r="327" spans="1:14" x14ac:dyDescent="0.3">
      <c r="A327">
        <v>324</v>
      </c>
      <c r="B327">
        <v>182.72800000000001</v>
      </c>
      <c r="C327">
        <v>13913</v>
      </c>
      <c r="D327">
        <v>982</v>
      </c>
      <c r="E327">
        <v>4</v>
      </c>
      <c r="F327">
        <v>98</v>
      </c>
      <c r="G327">
        <v>17</v>
      </c>
      <c r="H327" s="25" t="s">
        <v>12</v>
      </c>
      <c r="I327" s="25" t="s">
        <v>8</v>
      </c>
      <c r="J327" s="25" t="s">
        <v>11</v>
      </c>
      <c r="K327" s="25" t="s">
        <v>10</v>
      </c>
      <c r="L327" s="26">
        <v>1999</v>
      </c>
      <c r="M327">
        <f t="shared" si="12"/>
        <v>1918.8183024171844</v>
      </c>
      <c r="N327" s="25">
        <f t="shared" si="13"/>
        <v>6429.1046272620906</v>
      </c>
    </row>
    <row r="328" spans="1:14" x14ac:dyDescent="0.3">
      <c r="A328">
        <v>325</v>
      </c>
      <c r="B328">
        <v>31.029</v>
      </c>
      <c r="C328">
        <v>2863</v>
      </c>
      <c r="D328">
        <v>223</v>
      </c>
      <c r="E328">
        <v>2</v>
      </c>
      <c r="F328">
        <v>66</v>
      </c>
      <c r="G328">
        <v>17</v>
      </c>
      <c r="H328" s="25" t="s">
        <v>12</v>
      </c>
      <c r="I328" s="25" t="s">
        <v>11</v>
      </c>
      <c r="J328" s="25" t="s">
        <v>11</v>
      </c>
      <c r="K328" s="25" t="s">
        <v>7</v>
      </c>
      <c r="L328" s="26">
        <v>415</v>
      </c>
      <c r="M328">
        <f t="shared" si="12"/>
        <v>116.92700434297194</v>
      </c>
      <c r="N328" s="25">
        <f t="shared" si="13"/>
        <v>88847.510739954669</v>
      </c>
    </row>
    <row r="329" spans="1:14" x14ac:dyDescent="0.3">
      <c r="A329">
        <v>326</v>
      </c>
      <c r="B329">
        <v>17.765000000000001</v>
      </c>
      <c r="C329">
        <v>5072</v>
      </c>
      <c r="D329">
        <v>364</v>
      </c>
      <c r="E329">
        <v>1</v>
      </c>
      <c r="F329">
        <v>66</v>
      </c>
      <c r="G329">
        <v>12</v>
      </c>
      <c r="H329" s="25" t="s">
        <v>9</v>
      </c>
      <c r="I329" s="25" t="s">
        <v>8</v>
      </c>
      <c r="J329" s="25" t="s">
        <v>11</v>
      </c>
      <c r="K329" s="25" t="s">
        <v>10</v>
      </c>
      <c r="L329" s="26">
        <v>732</v>
      </c>
      <c r="M329">
        <f t="shared" si="12"/>
        <v>786.17817432561583</v>
      </c>
      <c r="N329" s="25">
        <f t="shared" si="13"/>
        <v>2935.2745732568183</v>
      </c>
    </row>
    <row r="330" spans="1:14" x14ac:dyDescent="0.3">
      <c r="A330">
        <v>327</v>
      </c>
      <c r="B330">
        <v>125.48</v>
      </c>
      <c r="C330">
        <v>10230</v>
      </c>
      <c r="D330">
        <v>721</v>
      </c>
      <c r="E330">
        <v>3</v>
      </c>
      <c r="F330">
        <v>82</v>
      </c>
      <c r="G330">
        <v>16</v>
      </c>
      <c r="H330" s="25" t="s">
        <v>12</v>
      </c>
      <c r="I330" s="25" t="s">
        <v>8</v>
      </c>
      <c r="J330" s="25" t="s">
        <v>11</v>
      </c>
      <c r="K330" s="25" t="s">
        <v>10</v>
      </c>
      <c r="L330" s="26">
        <v>1361</v>
      </c>
      <c r="M330">
        <f t="shared" si="12"/>
        <v>1355.4712621109766</v>
      </c>
      <c r="N330" s="25">
        <f t="shared" si="13"/>
        <v>30.566942645523277</v>
      </c>
    </row>
    <row r="331" spans="1:14" x14ac:dyDescent="0.3">
      <c r="A331">
        <v>328</v>
      </c>
      <c r="B331">
        <v>49.165999999999997</v>
      </c>
      <c r="C331">
        <v>6662</v>
      </c>
      <c r="D331">
        <v>508</v>
      </c>
      <c r="E331">
        <v>3</v>
      </c>
      <c r="F331">
        <v>68</v>
      </c>
      <c r="G331">
        <v>14</v>
      </c>
      <c r="H331" s="25" t="s">
        <v>9</v>
      </c>
      <c r="I331" s="25" t="s">
        <v>8</v>
      </c>
      <c r="J331" s="25" t="s">
        <v>8</v>
      </c>
      <c r="K331" s="25" t="s">
        <v>7</v>
      </c>
      <c r="L331" s="26">
        <v>984</v>
      </c>
      <c r="M331">
        <f t="shared" si="12"/>
        <v>1037.2286227123011</v>
      </c>
      <c r="N331" s="25">
        <f t="shared" si="13"/>
        <v>2833.2862758484966</v>
      </c>
    </row>
    <row r="332" spans="1:14" x14ac:dyDescent="0.3">
      <c r="A332">
        <v>329</v>
      </c>
      <c r="B332">
        <v>41.192</v>
      </c>
      <c r="C332">
        <v>3673</v>
      </c>
      <c r="D332">
        <v>297</v>
      </c>
      <c r="E332">
        <v>3</v>
      </c>
      <c r="F332">
        <v>54</v>
      </c>
      <c r="G332">
        <v>16</v>
      </c>
      <c r="H332" s="25" t="s">
        <v>9</v>
      </c>
      <c r="I332" s="25" t="s">
        <v>8</v>
      </c>
      <c r="J332" s="25" t="s">
        <v>11</v>
      </c>
      <c r="K332" s="25" t="s">
        <v>10</v>
      </c>
      <c r="L332" s="26">
        <v>121</v>
      </c>
      <c r="M332">
        <f t="shared" si="12"/>
        <v>293.6119049747158</v>
      </c>
      <c r="N332" s="25">
        <f t="shared" si="13"/>
        <v>29794.869739000318</v>
      </c>
    </row>
    <row r="333" spans="1:14" x14ac:dyDescent="0.3">
      <c r="A333">
        <v>330</v>
      </c>
      <c r="B333">
        <v>94.192999999999998</v>
      </c>
      <c r="C333">
        <v>7576</v>
      </c>
      <c r="D333">
        <v>527</v>
      </c>
      <c r="E333">
        <v>2</v>
      </c>
      <c r="F333">
        <v>44</v>
      </c>
      <c r="G333">
        <v>16</v>
      </c>
      <c r="H333" s="25" t="s">
        <v>9</v>
      </c>
      <c r="I333" s="25" t="s">
        <v>8</v>
      </c>
      <c r="J333" s="25" t="s">
        <v>11</v>
      </c>
      <c r="K333" s="25" t="s">
        <v>10</v>
      </c>
      <c r="L333" s="26">
        <v>846</v>
      </c>
      <c r="M333">
        <f t="shared" si="12"/>
        <v>872.26562048323876</v>
      </c>
      <c r="N333" s="25">
        <f t="shared" si="13"/>
        <v>689.88281936953172</v>
      </c>
    </row>
    <row r="334" spans="1:14" x14ac:dyDescent="0.3">
      <c r="A334">
        <v>331</v>
      </c>
      <c r="B334">
        <v>20.405000000000001</v>
      </c>
      <c r="C334">
        <v>4543</v>
      </c>
      <c r="D334">
        <v>329</v>
      </c>
      <c r="E334">
        <v>2</v>
      </c>
      <c r="F334">
        <v>72</v>
      </c>
      <c r="G334">
        <v>17</v>
      </c>
      <c r="H334" s="25" t="s">
        <v>12</v>
      </c>
      <c r="I334" s="25" t="s">
        <v>11</v>
      </c>
      <c r="J334" s="25" t="s">
        <v>8</v>
      </c>
      <c r="K334" s="25" t="s">
        <v>7</v>
      </c>
      <c r="L334" s="26">
        <v>1054</v>
      </c>
      <c r="M334">
        <f t="shared" si="12"/>
        <v>625.84317893670641</v>
      </c>
      <c r="N334" s="25">
        <f t="shared" si="13"/>
        <v>183318.2634230252</v>
      </c>
    </row>
    <row r="335" spans="1:14" x14ac:dyDescent="0.3">
      <c r="A335">
        <v>332</v>
      </c>
      <c r="B335">
        <v>12.581</v>
      </c>
      <c r="C335">
        <v>3976</v>
      </c>
      <c r="D335">
        <v>291</v>
      </c>
      <c r="E335">
        <v>2</v>
      </c>
      <c r="F335">
        <v>48</v>
      </c>
      <c r="G335">
        <v>16</v>
      </c>
      <c r="H335" s="25" t="s">
        <v>12</v>
      </c>
      <c r="I335" s="25" t="s">
        <v>8</v>
      </c>
      <c r="J335" s="25" t="s">
        <v>11</v>
      </c>
      <c r="K335" s="25" t="s">
        <v>10</v>
      </c>
      <c r="L335" s="26">
        <v>474</v>
      </c>
      <c r="M335">
        <f t="shared" si="12"/>
        <v>542.17351011811229</v>
      </c>
      <c r="N335" s="25">
        <f t="shared" si="13"/>
        <v>4647.6274818243592</v>
      </c>
    </row>
    <row r="336" spans="1:14" x14ac:dyDescent="0.3">
      <c r="A336">
        <v>333</v>
      </c>
      <c r="B336">
        <v>62.328000000000003</v>
      </c>
      <c r="C336">
        <v>5228</v>
      </c>
      <c r="D336">
        <v>377</v>
      </c>
      <c r="E336">
        <v>3</v>
      </c>
      <c r="F336">
        <v>83</v>
      </c>
      <c r="G336">
        <v>15</v>
      </c>
      <c r="H336" s="25" t="s">
        <v>12</v>
      </c>
      <c r="I336" s="25" t="s">
        <v>8</v>
      </c>
      <c r="J336" s="25" t="s">
        <v>8</v>
      </c>
      <c r="K336" s="25" t="s">
        <v>10</v>
      </c>
      <c r="L336" s="26">
        <v>380</v>
      </c>
      <c r="M336">
        <f t="shared" si="12"/>
        <v>492.98905027874252</v>
      </c>
      <c r="N336" s="25">
        <f t="shared" si="13"/>
        <v>12766.525482892206</v>
      </c>
    </row>
    <row r="337" spans="1:14" x14ac:dyDescent="0.3">
      <c r="A337">
        <v>334</v>
      </c>
      <c r="B337">
        <v>21.010999999999999</v>
      </c>
      <c r="C337">
        <v>3402</v>
      </c>
      <c r="D337">
        <v>261</v>
      </c>
      <c r="E337">
        <v>2</v>
      </c>
      <c r="F337">
        <v>68</v>
      </c>
      <c r="G337">
        <v>17</v>
      </c>
      <c r="H337" s="25" t="s">
        <v>12</v>
      </c>
      <c r="I337" s="25" t="s">
        <v>8</v>
      </c>
      <c r="J337" s="25" t="s">
        <v>11</v>
      </c>
      <c r="K337" s="25" t="s">
        <v>13</v>
      </c>
      <c r="L337" s="26">
        <v>182</v>
      </c>
      <c r="M337">
        <f t="shared" si="12"/>
        <v>336.86948458972358</v>
      </c>
      <c r="N337" s="25">
        <f t="shared" si="13"/>
        <v>23984.557257086632</v>
      </c>
    </row>
    <row r="338" spans="1:14" x14ac:dyDescent="0.3">
      <c r="A338">
        <v>335</v>
      </c>
      <c r="B338">
        <v>24.23</v>
      </c>
      <c r="C338">
        <v>4756</v>
      </c>
      <c r="D338">
        <v>351</v>
      </c>
      <c r="E338">
        <v>2</v>
      </c>
      <c r="F338">
        <v>64</v>
      </c>
      <c r="G338">
        <v>15</v>
      </c>
      <c r="H338" s="25" t="s">
        <v>9</v>
      </c>
      <c r="I338" s="25" t="s">
        <v>8</v>
      </c>
      <c r="J338" s="25" t="s">
        <v>11</v>
      </c>
      <c r="K338" s="25" t="s">
        <v>10</v>
      </c>
      <c r="L338" s="26">
        <v>594</v>
      </c>
      <c r="M338">
        <f t="shared" si="12"/>
        <v>669.74065639047672</v>
      </c>
      <c r="N338" s="25">
        <f t="shared" si="13"/>
        <v>5736.6470304602617</v>
      </c>
    </row>
    <row r="339" spans="1:14" x14ac:dyDescent="0.3">
      <c r="A339">
        <v>336</v>
      </c>
      <c r="B339">
        <v>24.314</v>
      </c>
      <c r="C339">
        <v>3409</v>
      </c>
      <c r="D339">
        <v>270</v>
      </c>
      <c r="E339">
        <v>2</v>
      </c>
      <c r="F339">
        <v>23</v>
      </c>
      <c r="G339">
        <v>7</v>
      </c>
      <c r="H339" s="25" t="s">
        <v>9</v>
      </c>
      <c r="I339" s="25" t="s">
        <v>8</v>
      </c>
      <c r="J339" s="25" t="s">
        <v>11</v>
      </c>
      <c r="K339" s="25" t="s">
        <v>10</v>
      </c>
      <c r="L339" s="26">
        <v>194</v>
      </c>
      <c r="M339">
        <f t="shared" si="12"/>
        <v>343.03339584699256</v>
      </c>
      <c r="N339" s="25">
        <f t="shared" si="13"/>
        <v>22210.953077686379</v>
      </c>
    </row>
    <row r="340" spans="1:14" x14ac:dyDescent="0.3">
      <c r="A340">
        <v>337</v>
      </c>
      <c r="B340">
        <v>32.856000000000002</v>
      </c>
      <c r="C340">
        <v>5884</v>
      </c>
      <c r="D340">
        <v>438</v>
      </c>
      <c r="E340">
        <v>4</v>
      </c>
      <c r="F340">
        <v>68</v>
      </c>
      <c r="G340">
        <v>13</v>
      </c>
      <c r="H340" s="25" t="s">
        <v>12</v>
      </c>
      <c r="I340" s="25" t="s">
        <v>8</v>
      </c>
      <c r="J340" s="25" t="s">
        <v>8</v>
      </c>
      <c r="K340" s="25" t="s">
        <v>10</v>
      </c>
      <c r="L340" s="26">
        <v>926</v>
      </c>
      <c r="M340">
        <f t="shared" si="12"/>
        <v>921.90717494762157</v>
      </c>
      <c r="N340" s="25">
        <f t="shared" si="13"/>
        <v>16.751216909376499</v>
      </c>
    </row>
    <row r="341" spans="1:14" x14ac:dyDescent="0.3">
      <c r="A341">
        <v>338</v>
      </c>
      <c r="B341">
        <v>12.414</v>
      </c>
      <c r="C341">
        <v>855</v>
      </c>
      <c r="D341">
        <v>119</v>
      </c>
      <c r="E341">
        <v>3</v>
      </c>
      <c r="F341">
        <v>32</v>
      </c>
      <c r="G341">
        <v>12</v>
      </c>
      <c r="H341" s="25" t="s">
        <v>12</v>
      </c>
      <c r="I341" s="25" t="s">
        <v>8</v>
      </c>
      <c r="J341" s="25" t="s">
        <v>11</v>
      </c>
      <c r="K341" s="25" t="s">
        <v>13</v>
      </c>
      <c r="L341" s="26">
        <v>0</v>
      </c>
      <c r="M341">
        <f t="shared" si="12"/>
        <v>-207.85739299137114</v>
      </c>
      <c r="N341" s="25">
        <f t="shared" si="13"/>
        <v>43204.695821169305</v>
      </c>
    </row>
    <row r="342" spans="1:14" x14ac:dyDescent="0.3">
      <c r="A342">
        <v>339</v>
      </c>
      <c r="B342">
        <v>41.365000000000002</v>
      </c>
      <c r="C342">
        <v>5303</v>
      </c>
      <c r="D342">
        <v>377</v>
      </c>
      <c r="E342">
        <v>1</v>
      </c>
      <c r="F342">
        <v>45</v>
      </c>
      <c r="G342">
        <v>14</v>
      </c>
      <c r="H342" s="25" t="s">
        <v>12</v>
      </c>
      <c r="I342" s="25" t="s">
        <v>8</v>
      </c>
      <c r="J342" s="25" t="s">
        <v>8</v>
      </c>
      <c r="K342" s="25" t="s">
        <v>10</v>
      </c>
      <c r="L342" s="26">
        <v>606</v>
      </c>
      <c r="M342">
        <f t="shared" si="12"/>
        <v>672.29587609100213</v>
      </c>
      <c r="N342" s="25">
        <f t="shared" si="13"/>
        <v>4395.1431866735074</v>
      </c>
    </row>
    <row r="343" spans="1:14" x14ac:dyDescent="0.3">
      <c r="A343">
        <v>340</v>
      </c>
      <c r="B343">
        <v>149.316</v>
      </c>
      <c r="C343">
        <v>10278</v>
      </c>
      <c r="D343">
        <v>707</v>
      </c>
      <c r="E343">
        <v>1</v>
      </c>
      <c r="F343">
        <v>80</v>
      </c>
      <c r="G343">
        <v>16</v>
      </c>
      <c r="H343" s="25" t="s">
        <v>12</v>
      </c>
      <c r="I343" s="25" t="s">
        <v>8</v>
      </c>
      <c r="J343" s="25" t="s">
        <v>8</v>
      </c>
      <c r="K343" s="25" t="s">
        <v>13</v>
      </c>
      <c r="L343" s="26">
        <v>1107</v>
      </c>
      <c r="M343">
        <f t="shared" si="12"/>
        <v>1159.3048490229955</v>
      </c>
      <c r="N343" s="25">
        <f t="shared" si="13"/>
        <v>2735.7972313183577</v>
      </c>
    </row>
    <row r="344" spans="1:14" x14ac:dyDescent="0.3">
      <c r="A344">
        <v>341</v>
      </c>
      <c r="B344">
        <v>27.794</v>
      </c>
      <c r="C344">
        <v>3807</v>
      </c>
      <c r="D344">
        <v>301</v>
      </c>
      <c r="E344">
        <v>4</v>
      </c>
      <c r="F344">
        <v>35</v>
      </c>
      <c r="G344">
        <v>8</v>
      </c>
      <c r="H344" s="25" t="s">
        <v>9</v>
      </c>
      <c r="I344" s="25" t="s">
        <v>8</v>
      </c>
      <c r="J344" s="25" t="s">
        <v>11</v>
      </c>
      <c r="K344" s="25" t="s">
        <v>13</v>
      </c>
      <c r="L344" s="26">
        <v>320</v>
      </c>
      <c r="M344">
        <f t="shared" si="12"/>
        <v>426.01144703602768</v>
      </c>
      <c r="N344" s="25">
        <f t="shared" si="13"/>
        <v>11238.426902672501</v>
      </c>
    </row>
    <row r="345" spans="1:14" x14ac:dyDescent="0.3">
      <c r="A345">
        <v>342</v>
      </c>
      <c r="B345">
        <v>13.234</v>
      </c>
      <c r="C345">
        <v>3922</v>
      </c>
      <c r="D345">
        <v>299</v>
      </c>
      <c r="E345">
        <v>2</v>
      </c>
      <c r="F345">
        <v>77</v>
      </c>
      <c r="G345">
        <v>17</v>
      </c>
      <c r="H345" s="25" t="s">
        <v>9</v>
      </c>
      <c r="I345" s="25" t="s">
        <v>8</v>
      </c>
      <c r="J345" s="25" t="s">
        <v>11</v>
      </c>
      <c r="K345" s="25" t="s">
        <v>10</v>
      </c>
      <c r="L345" s="26">
        <v>426</v>
      </c>
      <c r="M345">
        <f t="shared" si="12"/>
        <v>535.19246626918175</v>
      </c>
      <c r="N345" s="25">
        <f t="shared" si="13"/>
        <v>11922.994689946394</v>
      </c>
    </row>
    <row r="346" spans="1:14" x14ac:dyDescent="0.3">
      <c r="A346">
        <v>343</v>
      </c>
      <c r="B346">
        <v>14.595000000000001</v>
      </c>
      <c r="C346">
        <v>2955</v>
      </c>
      <c r="D346">
        <v>260</v>
      </c>
      <c r="E346">
        <v>5</v>
      </c>
      <c r="F346">
        <v>37</v>
      </c>
      <c r="G346">
        <v>9</v>
      </c>
      <c r="H346" s="25" t="s">
        <v>12</v>
      </c>
      <c r="I346" s="25" t="s">
        <v>8</v>
      </c>
      <c r="J346" s="25" t="s">
        <v>11</v>
      </c>
      <c r="K346" s="25" t="s">
        <v>13</v>
      </c>
      <c r="L346" s="26">
        <v>204</v>
      </c>
      <c r="M346">
        <f t="shared" si="12"/>
        <v>328.51969110489165</v>
      </c>
      <c r="N346" s="25">
        <f t="shared" si="13"/>
        <v>15505.153472857632</v>
      </c>
    </row>
    <row r="347" spans="1:14" x14ac:dyDescent="0.3">
      <c r="A347">
        <v>344</v>
      </c>
      <c r="B347">
        <v>10.734999999999999</v>
      </c>
      <c r="C347">
        <v>3746</v>
      </c>
      <c r="D347">
        <v>280</v>
      </c>
      <c r="E347">
        <v>2</v>
      </c>
      <c r="F347">
        <v>44</v>
      </c>
      <c r="G347">
        <v>17</v>
      </c>
      <c r="H347" s="25" t="s">
        <v>9</v>
      </c>
      <c r="I347" s="25" t="s">
        <v>8</v>
      </c>
      <c r="J347" s="25" t="s">
        <v>11</v>
      </c>
      <c r="K347" s="25" t="s">
        <v>10</v>
      </c>
      <c r="L347" s="26">
        <v>410</v>
      </c>
      <c r="M347">
        <f t="shared" si="12"/>
        <v>504.51199265366779</v>
      </c>
      <c r="N347" s="25">
        <f t="shared" si="13"/>
        <v>8932.5167553669544</v>
      </c>
    </row>
    <row r="348" spans="1:14" x14ac:dyDescent="0.3">
      <c r="A348">
        <v>345</v>
      </c>
      <c r="B348">
        <v>48.218000000000004</v>
      </c>
      <c r="C348">
        <v>5199</v>
      </c>
      <c r="D348">
        <v>401</v>
      </c>
      <c r="E348">
        <v>7</v>
      </c>
      <c r="F348">
        <v>39</v>
      </c>
      <c r="G348">
        <v>10</v>
      </c>
      <c r="H348" s="25" t="s">
        <v>12</v>
      </c>
      <c r="I348" s="25" t="s">
        <v>8</v>
      </c>
      <c r="J348" s="25" t="s">
        <v>11</v>
      </c>
      <c r="K348" s="25" t="s">
        <v>7</v>
      </c>
      <c r="L348" s="26">
        <v>633</v>
      </c>
      <c r="M348">
        <f t="shared" si="12"/>
        <v>650.95622269010278</v>
      </c>
      <c r="N348" s="25">
        <f t="shared" si="13"/>
        <v>322.42593329656182</v>
      </c>
    </row>
    <row r="349" spans="1:14" x14ac:dyDescent="0.3">
      <c r="A349">
        <v>346</v>
      </c>
      <c r="B349">
        <v>30.012</v>
      </c>
      <c r="C349">
        <v>1511</v>
      </c>
      <c r="D349">
        <v>137</v>
      </c>
      <c r="E349">
        <v>2</v>
      </c>
      <c r="F349">
        <v>33</v>
      </c>
      <c r="G349">
        <v>17</v>
      </c>
      <c r="H349" s="25" t="s">
        <v>12</v>
      </c>
      <c r="I349" s="25" t="s">
        <v>8</v>
      </c>
      <c r="J349" s="25" t="s">
        <v>11</v>
      </c>
      <c r="K349" s="25" t="s">
        <v>10</v>
      </c>
      <c r="L349" s="26">
        <v>0</v>
      </c>
      <c r="M349">
        <f t="shared" si="12"/>
        <v>-213.69754473123771</v>
      </c>
      <c r="N349" s="25">
        <f t="shared" si="13"/>
        <v>45666.640624159343</v>
      </c>
    </row>
    <row r="350" spans="1:14" x14ac:dyDescent="0.3">
      <c r="A350">
        <v>347</v>
      </c>
      <c r="B350">
        <v>21.550999999999998</v>
      </c>
      <c r="C350">
        <v>5380</v>
      </c>
      <c r="D350">
        <v>420</v>
      </c>
      <c r="E350">
        <v>5</v>
      </c>
      <c r="F350">
        <v>51</v>
      </c>
      <c r="G350">
        <v>18</v>
      </c>
      <c r="H350" s="25" t="s">
        <v>12</v>
      </c>
      <c r="I350" s="25" t="s">
        <v>8</v>
      </c>
      <c r="J350" s="25" t="s">
        <v>11</v>
      </c>
      <c r="K350" s="25" t="s">
        <v>7</v>
      </c>
      <c r="L350" s="26">
        <v>907</v>
      </c>
      <c r="M350">
        <f t="shared" si="12"/>
        <v>907.201726833473</v>
      </c>
      <c r="N350" s="25">
        <f t="shared" si="13"/>
        <v>4.0693715343044827E-2</v>
      </c>
    </row>
    <row r="351" spans="1:14" x14ac:dyDescent="0.3">
      <c r="A351">
        <v>348</v>
      </c>
      <c r="B351">
        <v>160.23099999999999</v>
      </c>
      <c r="C351">
        <v>10748</v>
      </c>
      <c r="D351">
        <v>754</v>
      </c>
      <c r="E351">
        <v>2</v>
      </c>
      <c r="F351">
        <v>69</v>
      </c>
      <c r="G351">
        <v>17</v>
      </c>
      <c r="H351" s="25" t="s">
        <v>12</v>
      </c>
      <c r="I351" s="25" t="s">
        <v>8</v>
      </c>
      <c r="J351" s="25" t="s">
        <v>8</v>
      </c>
      <c r="K351" s="25" t="s">
        <v>10</v>
      </c>
      <c r="L351" s="26">
        <v>1192</v>
      </c>
      <c r="M351">
        <f t="shared" si="12"/>
        <v>1232.7854322103601</v>
      </c>
      <c r="N351" s="25">
        <f t="shared" si="13"/>
        <v>1663.4514805858803</v>
      </c>
    </row>
    <row r="352" spans="1:14" x14ac:dyDescent="0.3">
      <c r="A352">
        <v>349</v>
      </c>
      <c r="B352">
        <v>13.433</v>
      </c>
      <c r="C352">
        <v>1134</v>
      </c>
      <c r="D352">
        <v>112</v>
      </c>
      <c r="E352">
        <v>3</v>
      </c>
      <c r="F352">
        <v>70</v>
      </c>
      <c r="G352">
        <v>14</v>
      </c>
      <c r="H352" s="25" t="s">
        <v>12</v>
      </c>
      <c r="I352" s="25" t="s">
        <v>8</v>
      </c>
      <c r="J352" s="25" t="s">
        <v>11</v>
      </c>
      <c r="K352" s="25" t="s">
        <v>10</v>
      </c>
      <c r="L352" s="26">
        <v>0</v>
      </c>
      <c r="M352">
        <f t="shared" si="12"/>
        <v>-199.79050732158774</v>
      </c>
      <c r="N352" s="25">
        <f t="shared" si="13"/>
        <v>39916.246815817402</v>
      </c>
    </row>
    <row r="353" spans="1:14" x14ac:dyDescent="0.3">
      <c r="A353">
        <v>350</v>
      </c>
      <c r="B353">
        <v>48.576999999999998</v>
      </c>
      <c r="C353">
        <v>5145</v>
      </c>
      <c r="D353">
        <v>389</v>
      </c>
      <c r="E353">
        <v>3</v>
      </c>
      <c r="F353">
        <v>71</v>
      </c>
      <c r="G353">
        <v>13</v>
      </c>
      <c r="H353" s="25" t="s">
        <v>9</v>
      </c>
      <c r="I353" s="25" t="s">
        <v>8</v>
      </c>
      <c r="J353" s="25" t="s">
        <v>11</v>
      </c>
      <c r="K353" s="25" t="s">
        <v>7</v>
      </c>
      <c r="L353" s="26">
        <v>503</v>
      </c>
      <c r="M353">
        <f t="shared" si="12"/>
        <v>609.37886003602375</v>
      </c>
      <c r="N353" s="25">
        <f t="shared" si="13"/>
        <v>11316.461862563932</v>
      </c>
    </row>
    <row r="354" spans="1:14" x14ac:dyDescent="0.3">
      <c r="A354">
        <v>351</v>
      </c>
      <c r="B354">
        <v>30.001999999999999</v>
      </c>
      <c r="C354">
        <v>1561</v>
      </c>
      <c r="D354">
        <v>155</v>
      </c>
      <c r="E354">
        <v>4</v>
      </c>
      <c r="F354">
        <v>70</v>
      </c>
      <c r="G354">
        <v>13</v>
      </c>
      <c r="H354" s="25" t="s">
        <v>9</v>
      </c>
      <c r="I354" s="25" t="s">
        <v>8</v>
      </c>
      <c r="J354" s="25" t="s">
        <v>11</v>
      </c>
      <c r="K354" s="25" t="s">
        <v>10</v>
      </c>
      <c r="L354" s="26">
        <v>0</v>
      </c>
      <c r="M354">
        <f t="shared" si="12"/>
        <v>-185.34196982798863</v>
      </c>
      <c r="N354" s="25">
        <f t="shared" si="13"/>
        <v>34351.645779719052</v>
      </c>
    </row>
    <row r="355" spans="1:14" x14ac:dyDescent="0.3">
      <c r="A355">
        <v>352</v>
      </c>
      <c r="B355">
        <v>61.62</v>
      </c>
      <c r="C355">
        <v>5140</v>
      </c>
      <c r="D355">
        <v>374</v>
      </c>
      <c r="E355">
        <v>1</v>
      </c>
      <c r="F355">
        <v>71</v>
      </c>
      <c r="G355">
        <v>9</v>
      </c>
      <c r="H355" s="25" t="s">
        <v>12</v>
      </c>
      <c r="I355" s="25" t="s">
        <v>8</v>
      </c>
      <c r="J355" s="25" t="s">
        <v>11</v>
      </c>
      <c r="K355" s="25" t="s">
        <v>10</v>
      </c>
      <c r="L355" s="26">
        <v>302</v>
      </c>
      <c r="M355">
        <f t="shared" si="12"/>
        <v>484.04307644833557</v>
      </c>
      <c r="N355" s="25">
        <f t="shared" si="13"/>
        <v>33139.68168277455</v>
      </c>
    </row>
    <row r="356" spans="1:14" x14ac:dyDescent="0.3">
      <c r="A356">
        <v>353</v>
      </c>
      <c r="B356">
        <v>104.483</v>
      </c>
      <c r="C356">
        <v>7140</v>
      </c>
      <c r="D356">
        <v>507</v>
      </c>
      <c r="E356">
        <v>2</v>
      </c>
      <c r="F356">
        <v>41</v>
      </c>
      <c r="G356">
        <v>14</v>
      </c>
      <c r="H356" s="25" t="s">
        <v>12</v>
      </c>
      <c r="I356" s="25" t="s">
        <v>8</v>
      </c>
      <c r="J356" s="25" t="s">
        <v>11</v>
      </c>
      <c r="K356" s="25" t="s">
        <v>13</v>
      </c>
      <c r="L356" s="26">
        <v>583</v>
      </c>
      <c r="M356">
        <f t="shared" si="12"/>
        <v>697.76913207380471</v>
      </c>
      <c r="N356" s="25">
        <f t="shared" si="13"/>
        <v>13171.95367697443</v>
      </c>
    </row>
    <row r="357" spans="1:14" x14ac:dyDescent="0.3">
      <c r="A357">
        <v>354</v>
      </c>
      <c r="B357">
        <v>41.868000000000002</v>
      </c>
      <c r="C357">
        <v>4716</v>
      </c>
      <c r="D357">
        <v>342</v>
      </c>
      <c r="E357">
        <v>2</v>
      </c>
      <c r="F357">
        <v>47</v>
      </c>
      <c r="G357">
        <v>18</v>
      </c>
      <c r="H357" s="25" t="s">
        <v>12</v>
      </c>
      <c r="I357" s="25" t="s">
        <v>8</v>
      </c>
      <c r="J357" s="25" t="s">
        <v>8</v>
      </c>
      <c r="K357" s="25" t="s">
        <v>10</v>
      </c>
      <c r="L357" s="26">
        <v>425</v>
      </c>
      <c r="M357">
        <f t="shared" si="12"/>
        <v>520.89012995082487</v>
      </c>
      <c r="N357" s="25">
        <f t="shared" si="13"/>
        <v>9194.9170219860807</v>
      </c>
    </row>
    <row r="358" spans="1:14" x14ac:dyDescent="0.3">
      <c r="A358">
        <v>355</v>
      </c>
      <c r="B358">
        <v>12.068</v>
      </c>
      <c r="C358">
        <v>3873</v>
      </c>
      <c r="D358">
        <v>292</v>
      </c>
      <c r="E358">
        <v>1</v>
      </c>
      <c r="F358">
        <v>44</v>
      </c>
      <c r="G358">
        <v>18</v>
      </c>
      <c r="H358" s="25" t="s">
        <v>9</v>
      </c>
      <c r="I358" s="25" t="s">
        <v>8</v>
      </c>
      <c r="J358" s="25" t="s">
        <v>11</v>
      </c>
      <c r="K358" s="25" t="s">
        <v>7</v>
      </c>
      <c r="L358" s="26">
        <v>413</v>
      </c>
      <c r="M358">
        <f t="shared" si="12"/>
        <v>534.36358091093894</v>
      </c>
      <c r="N358" s="25">
        <f t="shared" si="13"/>
        <v>14729.118771526022</v>
      </c>
    </row>
    <row r="359" spans="1:14" x14ac:dyDescent="0.3">
      <c r="A359">
        <v>356</v>
      </c>
      <c r="B359">
        <v>180.68199999999999</v>
      </c>
      <c r="C359">
        <v>11966</v>
      </c>
      <c r="D359">
        <v>832</v>
      </c>
      <c r="E359">
        <v>2</v>
      </c>
      <c r="F359">
        <v>58</v>
      </c>
      <c r="G359">
        <v>8</v>
      </c>
      <c r="H359" s="25" t="s">
        <v>9</v>
      </c>
      <c r="I359" s="25" t="s">
        <v>8</v>
      </c>
      <c r="J359" s="25" t="s">
        <v>11</v>
      </c>
      <c r="K359" s="25" t="s">
        <v>13</v>
      </c>
      <c r="L359" s="26">
        <v>1405</v>
      </c>
      <c r="M359">
        <f t="shared" si="12"/>
        <v>1397.6839881062128</v>
      </c>
      <c r="N359" s="25">
        <f t="shared" si="13"/>
        <v>53.524030030035235</v>
      </c>
    </row>
    <row r="360" spans="1:14" x14ac:dyDescent="0.3">
      <c r="A360">
        <v>357</v>
      </c>
      <c r="B360">
        <v>34.479999999999997</v>
      </c>
      <c r="C360">
        <v>6090</v>
      </c>
      <c r="D360">
        <v>442</v>
      </c>
      <c r="E360">
        <v>3</v>
      </c>
      <c r="F360">
        <v>36</v>
      </c>
      <c r="G360">
        <v>14</v>
      </c>
      <c r="H360" s="25" t="s">
        <v>12</v>
      </c>
      <c r="I360" s="25" t="s">
        <v>8</v>
      </c>
      <c r="J360" s="25" t="s">
        <v>8</v>
      </c>
      <c r="K360" s="25" t="s">
        <v>10</v>
      </c>
      <c r="L360" s="26">
        <v>962</v>
      </c>
      <c r="M360">
        <f t="shared" si="12"/>
        <v>956.15407525119599</v>
      </c>
      <c r="N360" s="25">
        <f t="shared" si="13"/>
        <v>34.174836168679221</v>
      </c>
    </row>
    <row r="361" spans="1:14" x14ac:dyDescent="0.3">
      <c r="A361">
        <v>358</v>
      </c>
      <c r="B361">
        <v>39.609000000000002</v>
      </c>
      <c r="C361">
        <v>2539</v>
      </c>
      <c r="D361">
        <v>188</v>
      </c>
      <c r="E361">
        <v>1</v>
      </c>
      <c r="F361">
        <v>40</v>
      </c>
      <c r="G361">
        <v>14</v>
      </c>
      <c r="H361" s="25" t="s">
        <v>12</v>
      </c>
      <c r="I361" s="25" t="s">
        <v>8</v>
      </c>
      <c r="J361" s="25" t="s">
        <v>11</v>
      </c>
      <c r="K361" s="25" t="s">
        <v>7</v>
      </c>
      <c r="L361" s="26">
        <v>0</v>
      </c>
      <c r="M361">
        <f t="shared" si="12"/>
        <v>-48.788445637655798</v>
      </c>
      <c r="N361" s="25">
        <f t="shared" si="13"/>
        <v>2380.312427738495</v>
      </c>
    </row>
    <row r="362" spans="1:14" x14ac:dyDescent="0.3">
      <c r="A362">
        <v>359</v>
      </c>
      <c r="B362">
        <v>30.111000000000001</v>
      </c>
      <c r="C362">
        <v>4336</v>
      </c>
      <c r="D362">
        <v>339</v>
      </c>
      <c r="E362">
        <v>1</v>
      </c>
      <c r="F362">
        <v>81</v>
      </c>
      <c r="G362">
        <v>18</v>
      </c>
      <c r="H362" s="25" t="s">
        <v>12</v>
      </c>
      <c r="I362" s="25" t="s">
        <v>8</v>
      </c>
      <c r="J362" s="25" t="s">
        <v>11</v>
      </c>
      <c r="K362" s="25" t="s">
        <v>10</v>
      </c>
      <c r="L362" s="26">
        <v>347</v>
      </c>
      <c r="M362">
        <f t="shared" si="12"/>
        <v>538.94449285846838</v>
      </c>
      <c r="N362" s="25">
        <f t="shared" si="13"/>
        <v>36842.688338694621</v>
      </c>
    </row>
    <row r="363" spans="1:14" x14ac:dyDescent="0.3">
      <c r="A363">
        <v>360</v>
      </c>
      <c r="B363">
        <v>12.335000000000001</v>
      </c>
      <c r="C363">
        <v>4471</v>
      </c>
      <c r="D363">
        <v>344</v>
      </c>
      <c r="E363">
        <v>3</v>
      </c>
      <c r="F363">
        <v>79</v>
      </c>
      <c r="G363">
        <v>12</v>
      </c>
      <c r="H363" s="25" t="s">
        <v>12</v>
      </c>
      <c r="I363" s="25" t="s">
        <v>8</v>
      </c>
      <c r="J363" s="25" t="s">
        <v>11</v>
      </c>
      <c r="K363" s="25" t="s">
        <v>13</v>
      </c>
      <c r="L363" s="26">
        <v>611</v>
      </c>
      <c r="M363">
        <f t="shared" si="12"/>
        <v>700.86326020001752</v>
      </c>
      <c r="N363" s="25">
        <f t="shared" si="13"/>
        <v>8075.4055337760528</v>
      </c>
    </row>
    <row r="364" spans="1:14" x14ac:dyDescent="0.3">
      <c r="A364">
        <v>361</v>
      </c>
      <c r="B364">
        <v>53.566000000000003</v>
      </c>
      <c r="C364">
        <v>5891</v>
      </c>
      <c r="D364">
        <v>434</v>
      </c>
      <c r="E364">
        <v>4</v>
      </c>
      <c r="F364">
        <v>82</v>
      </c>
      <c r="G364">
        <v>10</v>
      </c>
      <c r="H364" s="25" t="s">
        <v>9</v>
      </c>
      <c r="I364" s="25" t="s">
        <v>8</v>
      </c>
      <c r="J364" s="25" t="s">
        <v>8</v>
      </c>
      <c r="K364" s="25" t="s">
        <v>10</v>
      </c>
      <c r="L364" s="26">
        <v>712</v>
      </c>
      <c r="M364">
        <f t="shared" si="12"/>
        <v>756.37470402727877</v>
      </c>
      <c r="N364" s="25">
        <f t="shared" si="13"/>
        <v>1969.1143575085905</v>
      </c>
    </row>
    <row r="365" spans="1:14" x14ac:dyDescent="0.3">
      <c r="A365">
        <v>362</v>
      </c>
      <c r="B365">
        <v>53.216999999999999</v>
      </c>
      <c r="C365">
        <v>4943</v>
      </c>
      <c r="D365">
        <v>362</v>
      </c>
      <c r="E365">
        <v>2</v>
      </c>
      <c r="F365">
        <v>46</v>
      </c>
      <c r="G365">
        <v>16</v>
      </c>
      <c r="H365" s="25" t="s">
        <v>9</v>
      </c>
      <c r="I365" s="25" t="s">
        <v>8</v>
      </c>
      <c r="J365" s="25" t="s">
        <v>11</v>
      </c>
      <c r="K365" s="25" t="s">
        <v>7</v>
      </c>
      <c r="L365" s="26">
        <v>382</v>
      </c>
      <c r="M365">
        <f t="shared" si="12"/>
        <v>504.71876384110192</v>
      </c>
      <c r="N365" s="25">
        <f t="shared" si="13"/>
        <v>15059.894998688143</v>
      </c>
    </row>
    <row r="366" spans="1:14" x14ac:dyDescent="0.3">
      <c r="A366">
        <v>363</v>
      </c>
      <c r="B366">
        <v>26.161999999999999</v>
      </c>
      <c r="C366">
        <v>5101</v>
      </c>
      <c r="D366">
        <v>382</v>
      </c>
      <c r="E366">
        <v>3</v>
      </c>
      <c r="F366">
        <v>62</v>
      </c>
      <c r="G366">
        <v>19</v>
      </c>
      <c r="H366" s="25" t="s">
        <v>9</v>
      </c>
      <c r="I366" s="25" t="s">
        <v>8</v>
      </c>
      <c r="J366" s="25" t="s">
        <v>8</v>
      </c>
      <c r="K366" s="25" t="s">
        <v>13</v>
      </c>
      <c r="L366" s="26">
        <v>710</v>
      </c>
      <c r="M366">
        <f t="shared" si="12"/>
        <v>761.0344502561702</v>
      </c>
      <c r="N366" s="25">
        <f t="shared" si="13"/>
        <v>2604.5151129495107</v>
      </c>
    </row>
    <row r="367" spans="1:14" x14ac:dyDescent="0.3">
      <c r="A367">
        <v>364</v>
      </c>
      <c r="B367">
        <v>64.173000000000002</v>
      </c>
      <c r="C367">
        <v>6127</v>
      </c>
      <c r="D367">
        <v>433</v>
      </c>
      <c r="E367">
        <v>1</v>
      </c>
      <c r="F367">
        <v>80</v>
      </c>
      <c r="G367">
        <v>10</v>
      </c>
      <c r="H367" s="25" t="s">
        <v>12</v>
      </c>
      <c r="I367" s="25" t="s">
        <v>8</v>
      </c>
      <c r="J367" s="25" t="s">
        <v>11</v>
      </c>
      <c r="K367" s="25" t="s">
        <v>10</v>
      </c>
      <c r="L367" s="26">
        <v>578</v>
      </c>
      <c r="M367">
        <f t="shared" si="12"/>
        <v>709.61218020848969</v>
      </c>
      <c r="N367" s="25">
        <f t="shared" si="13"/>
        <v>17321.765979231965</v>
      </c>
    </row>
    <row r="368" spans="1:14" x14ac:dyDescent="0.3">
      <c r="A368">
        <v>365</v>
      </c>
      <c r="B368">
        <v>128.66900000000001</v>
      </c>
      <c r="C368">
        <v>9824</v>
      </c>
      <c r="D368">
        <v>685</v>
      </c>
      <c r="E368">
        <v>3</v>
      </c>
      <c r="F368">
        <v>67</v>
      </c>
      <c r="G368">
        <v>16</v>
      </c>
      <c r="H368" s="25" t="s">
        <v>12</v>
      </c>
      <c r="I368" s="25" t="s">
        <v>8</v>
      </c>
      <c r="J368" s="25" t="s">
        <v>11</v>
      </c>
      <c r="K368" s="25" t="s">
        <v>7</v>
      </c>
      <c r="L368" s="26">
        <v>1243</v>
      </c>
      <c r="M368">
        <f t="shared" si="12"/>
        <v>1213.2167913158228</v>
      </c>
      <c r="N368" s="25">
        <f t="shared" si="13"/>
        <v>887.03951952524972</v>
      </c>
    </row>
    <row r="369" spans="1:14" x14ac:dyDescent="0.3">
      <c r="A369">
        <v>366</v>
      </c>
      <c r="B369">
        <v>113.77200000000001</v>
      </c>
      <c r="C369">
        <v>6442</v>
      </c>
      <c r="D369">
        <v>489</v>
      </c>
      <c r="E369">
        <v>4</v>
      </c>
      <c r="F369">
        <v>69</v>
      </c>
      <c r="G369">
        <v>15</v>
      </c>
      <c r="H369" s="25" t="s">
        <v>12</v>
      </c>
      <c r="I369" s="25" t="s">
        <v>11</v>
      </c>
      <c r="J369" s="25" t="s">
        <v>11</v>
      </c>
      <c r="K369" s="25" t="s">
        <v>10</v>
      </c>
      <c r="L369" s="26">
        <v>790</v>
      </c>
      <c r="M369">
        <f t="shared" si="12"/>
        <v>487.43938617692902</v>
      </c>
      <c r="N369" s="25">
        <f t="shared" si="13"/>
        <v>91542.925036993489</v>
      </c>
    </row>
    <row r="370" spans="1:14" x14ac:dyDescent="0.3">
      <c r="A370">
        <v>367</v>
      </c>
      <c r="B370">
        <v>61.069000000000003</v>
      </c>
      <c r="C370">
        <v>7871</v>
      </c>
      <c r="D370">
        <v>564</v>
      </c>
      <c r="E370">
        <v>3</v>
      </c>
      <c r="F370">
        <v>56</v>
      </c>
      <c r="G370">
        <v>14</v>
      </c>
      <c r="H370" s="25" t="s">
        <v>12</v>
      </c>
      <c r="I370" s="25" t="s">
        <v>8</v>
      </c>
      <c r="J370" s="25" t="s">
        <v>11</v>
      </c>
      <c r="K370" s="25" t="s">
        <v>10</v>
      </c>
      <c r="L370" s="26">
        <v>1264</v>
      </c>
      <c r="M370">
        <f t="shared" si="12"/>
        <v>1225.4707381776846</v>
      </c>
      <c r="N370" s="25">
        <f t="shared" si="13"/>
        <v>1484.5040165725347</v>
      </c>
    </row>
    <row r="371" spans="1:14" x14ac:dyDescent="0.3">
      <c r="A371">
        <v>368</v>
      </c>
      <c r="B371">
        <v>23.792999999999999</v>
      </c>
      <c r="C371">
        <v>3615</v>
      </c>
      <c r="D371">
        <v>263</v>
      </c>
      <c r="E371">
        <v>2</v>
      </c>
      <c r="F371">
        <v>70</v>
      </c>
      <c r="G371">
        <v>14</v>
      </c>
      <c r="H371" s="25" t="s">
        <v>12</v>
      </c>
      <c r="I371" s="25" t="s">
        <v>8</v>
      </c>
      <c r="J371" s="25" t="s">
        <v>8</v>
      </c>
      <c r="K371" s="25" t="s">
        <v>13</v>
      </c>
      <c r="L371" s="26">
        <v>216</v>
      </c>
      <c r="M371">
        <f t="shared" si="12"/>
        <v>349.46927274858172</v>
      </c>
      <c r="N371" s="25">
        <f t="shared" si="13"/>
        <v>17814.046768035299</v>
      </c>
    </row>
    <row r="372" spans="1:14" x14ac:dyDescent="0.3">
      <c r="A372">
        <v>369</v>
      </c>
      <c r="B372">
        <v>89</v>
      </c>
      <c r="C372">
        <v>5759</v>
      </c>
      <c r="D372">
        <v>440</v>
      </c>
      <c r="E372">
        <v>3</v>
      </c>
      <c r="F372">
        <v>37</v>
      </c>
      <c r="G372">
        <v>6</v>
      </c>
      <c r="H372" s="25" t="s">
        <v>9</v>
      </c>
      <c r="I372" s="25" t="s">
        <v>8</v>
      </c>
      <c r="J372" s="25" t="s">
        <v>8</v>
      </c>
      <c r="K372" s="25" t="s">
        <v>10</v>
      </c>
      <c r="L372" s="26">
        <v>345</v>
      </c>
      <c r="M372">
        <f t="shared" si="12"/>
        <v>496.73267438249218</v>
      </c>
      <c r="N372" s="25">
        <f t="shared" si="13"/>
        <v>23022.804475263398</v>
      </c>
    </row>
    <row r="373" spans="1:14" x14ac:dyDescent="0.3">
      <c r="A373">
        <v>370</v>
      </c>
      <c r="B373">
        <v>71.682000000000002</v>
      </c>
      <c r="C373">
        <v>8028</v>
      </c>
      <c r="D373">
        <v>599</v>
      </c>
      <c r="E373">
        <v>3</v>
      </c>
      <c r="F373">
        <v>57</v>
      </c>
      <c r="G373">
        <v>16</v>
      </c>
      <c r="H373" s="25" t="s">
        <v>12</v>
      </c>
      <c r="I373" s="25" t="s">
        <v>8</v>
      </c>
      <c r="J373" s="25" t="s">
        <v>11</v>
      </c>
      <c r="K373" s="25" t="s">
        <v>10</v>
      </c>
      <c r="L373" s="26">
        <v>1208</v>
      </c>
      <c r="M373">
        <f t="shared" si="12"/>
        <v>1231.2555568154373</v>
      </c>
      <c r="N373" s="25">
        <f t="shared" si="13"/>
        <v>540.82092279603364</v>
      </c>
    </row>
    <row r="374" spans="1:14" x14ac:dyDescent="0.3">
      <c r="A374">
        <v>371</v>
      </c>
      <c r="B374">
        <v>35.61</v>
      </c>
      <c r="C374">
        <v>6135</v>
      </c>
      <c r="D374">
        <v>466</v>
      </c>
      <c r="E374">
        <v>4</v>
      </c>
      <c r="F374">
        <v>40</v>
      </c>
      <c r="G374">
        <v>12</v>
      </c>
      <c r="H374" s="25" t="s">
        <v>12</v>
      </c>
      <c r="I374" s="25" t="s">
        <v>8</v>
      </c>
      <c r="J374" s="25" t="s">
        <v>8</v>
      </c>
      <c r="K374" s="25" t="s">
        <v>10</v>
      </c>
      <c r="L374" s="26">
        <v>992</v>
      </c>
      <c r="M374">
        <f t="shared" si="12"/>
        <v>996.1466160968821</v>
      </c>
      <c r="N374" s="25">
        <f t="shared" si="13"/>
        <v>17.19442505492173</v>
      </c>
    </row>
    <row r="375" spans="1:14" x14ac:dyDescent="0.3">
      <c r="A375">
        <v>372</v>
      </c>
      <c r="B375">
        <v>39.116</v>
      </c>
      <c r="C375">
        <v>2150</v>
      </c>
      <c r="D375">
        <v>173</v>
      </c>
      <c r="E375">
        <v>4</v>
      </c>
      <c r="F375">
        <v>75</v>
      </c>
      <c r="G375">
        <v>15</v>
      </c>
      <c r="H375" s="25" t="s">
        <v>12</v>
      </c>
      <c r="I375" s="25" t="s">
        <v>8</v>
      </c>
      <c r="J375" s="25" t="s">
        <v>8</v>
      </c>
      <c r="K375" s="25" t="s">
        <v>10</v>
      </c>
      <c r="L375" s="26">
        <v>0</v>
      </c>
      <c r="M375">
        <f t="shared" si="12"/>
        <v>-138.49015423322777</v>
      </c>
      <c r="N375" s="25">
        <f t="shared" si="13"/>
        <v>19179.522819543217</v>
      </c>
    </row>
    <row r="376" spans="1:14" x14ac:dyDescent="0.3">
      <c r="A376">
        <v>373</v>
      </c>
      <c r="B376">
        <v>19.782</v>
      </c>
      <c r="C376">
        <v>3782</v>
      </c>
      <c r="D376">
        <v>293</v>
      </c>
      <c r="E376">
        <v>2</v>
      </c>
      <c r="F376">
        <v>46</v>
      </c>
      <c r="G376">
        <v>16</v>
      </c>
      <c r="H376" s="25" t="s">
        <v>9</v>
      </c>
      <c r="I376" s="25" t="s">
        <v>11</v>
      </c>
      <c r="J376" s="25" t="s">
        <v>8</v>
      </c>
      <c r="K376" s="25" t="s">
        <v>10</v>
      </c>
      <c r="L376" s="26">
        <v>840</v>
      </c>
      <c r="M376">
        <f t="shared" si="12"/>
        <v>464.75396675270133</v>
      </c>
      <c r="N376" s="25">
        <f t="shared" si="13"/>
        <v>140809.58546783277</v>
      </c>
    </row>
    <row r="377" spans="1:14" x14ac:dyDescent="0.3">
      <c r="A377">
        <v>374</v>
      </c>
      <c r="B377">
        <v>55.411999999999999</v>
      </c>
      <c r="C377">
        <v>5354</v>
      </c>
      <c r="D377">
        <v>383</v>
      </c>
      <c r="E377">
        <v>2</v>
      </c>
      <c r="F377">
        <v>37</v>
      </c>
      <c r="G377">
        <v>16</v>
      </c>
      <c r="H377" s="25" t="s">
        <v>9</v>
      </c>
      <c r="I377" s="25" t="s">
        <v>11</v>
      </c>
      <c r="J377" s="25" t="s">
        <v>11</v>
      </c>
      <c r="K377" s="25" t="s">
        <v>10</v>
      </c>
      <c r="L377" s="26">
        <v>1003</v>
      </c>
      <c r="M377">
        <f t="shared" si="12"/>
        <v>587.60844774832799</v>
      </c>
      <c r="N377" s="25">
        <f t="shared" si="13"/>
        <v>172550.14168205357</v>
      </c>
    </row>
    <row r="378" spans="1:14" x14ac:dyDescent="0.3">
      <c r="A378">
        <v>375</v>
      </c>
      <c r="B378">
        <v>29.4</v>
      </c>
      <c r="C378">
        <v>4840</v>
      </c>
      <c r="D378">
        <v>368</v>
      </c>
      <c r="E378">
        <v>3</v>
      </c>
      <c r="F378">
        <v>76</v>
      </c>
      <c r="G378">
        <v>18</v>
      </c>
      <c r="H378" s="25" t="s">
        <v>9</v>
      </c>
      <c r="I378" s="25" t="s">
        <v>8</v>
      </c>
      <c r="J378" s="25" t="s">
        <v>11</v>
      </c>
      <c r="K378" s="25" t="s">
        <v>10</v>
      </c>
      <c r="L378" s="26">
        <v>588</v>
      </c>
      <c r="M378">
        <f t="shared" si="12"/>
        <v>670.00131915884344</v>
      </c>
      <c r="N378" s="25">
        <f t="shared" si="13"/>
        <v>6724.2163437905047</v>
      </c>
    </row>
    <row r="379" spans="1:14" x14ac:dyDescent="0.3">
      <c r="A379">
        <v>376</v>
      </c>
      <c r="B379">
        <v>20.974</v>
      </c>
      <c r="C379">
        <v>5673</v>
      </c>
      <c r="D379">
        <v>413</v>
      </c>
      <c r="E379">
        <v>5</v>
      </c>
      <c r="F379">
        <v>44</v>
      </c>
      <c r="G379">
        <v>16</v>
      </c>
      <c r="H379" s="25" t="s">
        <v>9</v>
      </c>
      <c r="I379" s="25" t="s">
        <v>8</v>
      </c>
      <c r="J379" s="25" t="s">
        <v>11</v>
      </c>
      <c r="K379" s="25" t="s">
        <v>10</v>
      </c>
      <c r="L379" s="26">
        <v>1000</v>
      </c>
      <c r="M379">
        <f t="shared" si="12"/>
        <v>942.8822639376242</v>
      </c>
      <c r="N379" s="25">
        <f t="shared" si="13"/>
        <v>3262.4357728912246</v>
      </c>
    </row>
    <row r="380" spans="1:14" x14ac:dyDescent="0.3">
      <c r="A380">
        <v>377</v>
      </c>
      <c r="B380">
        <v>87.625</v>
      </c>
      <c r="C380">
        <v>7167</v>
      </c>
      <c r="D380">
        <v>515</v>
      </c>
      <c r="E380">
        <v>2</v>
      </c>
      <c r="F380">
        <v>46</v>
      </c>
      <c r="G380">
        <v>10</v>
      </c>
      <c r="H380" s="25" t="s">
        <v>9</v>
      </c>
      <c r="I380" s="25" t="s">
        <v>8</v>
      </c>
      <c r="J380" s="25" t="s">
        <v>8</v>
      </c>
      <c r="K380" s="25" t="s">
        <v>13</v>
      </c>
      <c r="L380" s="26">
        <v>767</v>
      </c>
      <c r="M380">
        <f t="shared" si="12"/>
        <v>840.7621245014243</v>
      </c>
      <c r="N380" s="25">
        <f t="shared" si="13"/>
        <v>5440.8510109636181</v>
      </c>
    </row>
    <row r="381" spans="1:14" x14ac:dyDescent="0.3">
      <c r="A381">
        <v>378</v>
      </c>
      <c r="B381">
        <v>28.143999999999998</v>
      </c>
      <c r="C381">
        <v>1567</v>
      </c>
      <c r="D381">
        <v>142</v>
      </c>
      <c r="E381">
        <v>3</v>
      </c>
      <c r="F381">
        <v>51</v>
      </c>
      <c r="G381">
        <v>10</v>
      </c>
      <c r="H381" s="25" t="s">
        <v>12</v>
      </c>
      <c r="I381" s="25" t="s">
        <v>8</v>
      </c>
      <c r="J381" s="25" t="s">
        <v>11</v>
      </c>
      <c r="K381" s="25" t="s">
        <v>10</v>
      </c>
      <c r="L381" s="26">
        <v>0</v>
      </c>
      <c r="M381">
        <f t="shared" si="12"/>
        <v>-188.20395505017797</v>
      </c>
      <c r="N381" s="25">
        <f t="shared" si="13"/>
        <v>35420.728696529412</v>
      </c>
    </row>
    <row r="382" spans="1:14" x14ac:dyDescent="0.3">
      <c r="A382">
        <v>379</v>
      </c>
      <c r="B382">
        <v>19.349</v>
      </c>
      <c r="C382">
        <v>4941</v>
      </c>
      <c r="D382">
        <v>366</v>
      </c>
      <c r="E382">
        <v>1</v>
      </c>
      <c r="F382">
        <v>33</v>
      </c>
      <c r="G382">
        <v>19</v>
      </c>
      <c r="H382" s="25" t="s">
        <v>12</v>
      </c>
      <c r="I382" s="25" t="s">
        <v>8</v>
      </c>
      <c r="J382" s="25" t="s">
        <v>11</v>
      </c>
      <c r="K382" s="25" t="s">
        <v>10</v>
      </c>
      <c r="L382" s="26">
        <v>717</v>
      </c>
      <c r="M382">
        <f t="shared" si="12"/>
        <v>769.22937807292101</v>
      </c>
      <c r="N382" s="25">
        <f t="shared" si="13"/>
        <v>2727.907933884122</v>
      </c>
    </row>
    <row r="383" spans="1:14" x14ac:dyDescent="0.3">
      <c r="A383">
        <v>380</v>
      </c>
      <c r="B383">
        <v>53.308</v>
      </c>
      <c r="C383">
        <v>2860</v>
      </c>
      <c r="D383">
        <v>214</v>
      </c>
      <c r="E383">
        <v>1</v>
      </c>
      <c r="F383">
        <v>84</v>
      </c>
      <c r="G383">
        <v>10</v>
      </c>
      <c r="H383" s="25" t="s">
        <v>12</v>
      </c>
      <c r="I383" s="25" t="s">
        <v>8</v>
      </c>
      <c r="J383" s="25" t="s">
        <v>11</v>
      </c>
      <c r="K383" s="25" t="s">
        <v>10</v>
      </c>
      <c r="L383" s="26">
        <v>0</v>
      </c>
      <c r="M383">
        <f t="shared" si="12"/>
        <v>-71.968331691839353</v>
      </c>
      <c r="N383" s="25">
        <f t="shared" si="13"/>
        <v>5179.4407665066083</v>
      </c>
    </row>
    <row r="384" spans="1:14" x14ac:dyDescent="0.3">
      <c r="A384">
        <v>381</v>
      </c>
      <c r="B384">
        <v>115.123</v>
      </c>
      <c r="C384">
        <v>7760</v>
      </c>
      <c r="D384">
        <v>538</v>
      </c>
      <c r="E384">
        <v>3</v>
      </c>
      <c r="F384">
        <v>83</v>
      </c>
      <c r="G384">
        <v>14</v>
      </c>
      <c r="H384" s="25" t="s">
        <v>9</v>
      </c>
      <c r="I384" s="25" t="s">
        <v>8</v>
      </c>
      <c r="J384" s="25" t="s">
        <v>8</v>
      </c>
      <c r="K384" s="25" t="s">
        <v>13</v>
      </c>
      <c r="L384" s="26">
        <v>661</v>
      </c>
      <c r="M384">
        <f t="shared" si="12"/>
        <v>749.78948040332239</v>
      </c>
      <c r="N384" s="25">
        <f t="shared" si="13"/>
        <v>7883.5718302919704</v>
      </c>
    </row>
    <row r="385" spans="1:14" x14ac:dyDescent="0.3">
      <c r="A385">
        <v>382</v>
      </c>
      <c r="B385">
        <v>101.788</v>
      </c>
      <c r="C385">
        <v>8029</v>
      </c>
      <c r="D385">
        <v>574</v>
      </c>
      <c r="E385">
        <v>2</v>
      </c>
      <c r="F385">
        <v>84</v>
      </c>
      <c r="G385">
        <v>11</v>
      </c>
      <c r="H385" s="25" t="s">
        <v>12</v>
      </c>
      <c r="I385" s="25" t="s">
        <v>8</v>
      </c>
      <c r="J385" s="25" t="s">
        <v>11</v>
      </c>
      <c r="K385" s="25" t="s">
        <v>10</v>
      </c>
      <c r="L385" s="26">
        <v>849</v>
      </c>
      <c r="M385">
        <f t="shared" si="12"/>
        <v>952.73708656081931</v>
      </c>
      <c r="N385" s="25">
        <f t="shared" si="13"/>
        <v>10761.383128126918</v>
      </c>
    </row>
    <row r="386" spans="1:14" x14ac:dyDescent="0.3">
      <c r="A386">
        <v>383</v>
      </c>
      <c r="B386">
        <v>24.824000000000002</v>
      </c>
      <c r="C386">
        <v>5495</v>
      </c>
      <c r="D386">
        <v>409</v>
      </c>
      <c r="E386">
        <v>1</v>
      </c>
      <c r="F386">
        <v>33</v>
      </c>
      <c r="G386">
        <v>9</v>
      </c>
      <c r="H386" s="25" t="s">
        <v>12</v>
      </c>
      <c r="I386" s="25" t="s">
        <v>11</v>
      </c>
      <c r="J386" s="25" t="s">
        <v>8</v>
      </c>
      <c r="K386" s="25" t="s">
        <v>10</v>
      </c>
      <c r="L386" s="26">
        <v>1352</v>
      </c>
      <c r="M386">
        <f t="shared" si="12"/>
        <v>884.9349507573545</v>
      </c>
      <c r="N386" s="25">
        <f t="shared" si="13"/>
        <v>218149.76022403486</v>
      </c>
    </row>
    <row r="387" spans="1:14" x14ac:dyDescent="0.3">
      <c r="A387">
        <v>384</v>
      </c>
      <c r="B387">
        <v>14.292</v>
      </c>
      <c r="C387">
        <v>3274</v>
      </c>
      <c r="D387">
        <v>282</v>
      </c>
      <c r="E387">
        <v>9</v>
      </c>
      <c r="F387">
        <v>64</v>
      </c>
      <c r="G387">
        <v>9</v>
      </c>
      <c r="H387" s="25" t="s">
        <v>12</v>
      </c>
      <c r="I387" s="25" t="s">
        <v>8</v>
      </c>
      <c r="J387" s="25" t="s">
        <v>11</v>
      </c>
      <c r="K387" s="25" t="s">
        <v>10</v>
      </c>
      <c r="L387" s="26">
        <v>382</v>
      </c>
      <c r="M387">
        <f t="shared" si="12"/>
        <v>407.65838469811149</v>
      </c>
      <c r="N387" s="25">
        <f t="shared" si="13"/>
        <v>658.35270531628191</v>
      </c>
    </row>
    <row r="388" spans="1:14" x14ac:dyDescent="0.3">
      <c r="A388">
        <v>385</v>
      </c>
      <c r="B388">
        <v>20.088000000000001</v>
      </c>
      <c r="C388">
        <v>1870</v>
      </c>
      <c r="D388">
        <v>180</v>
      </c>
      <c r="E388">
        <v>3</v>
      </c>
      <c r="F388">
        <v>76</v>
      </c>
      <c r="G388">
        <v>16</v>
      </c>
      <c r="H388" s="25" t="s">
        <v>12</v>
      </c>
      <c r="I388" s="25" t="s">
        <v>8</v>
      </c>
      <c r="J388" s="25" t="s">
        <v>8</v>
      </c>
      <c r="K388" s="25" t="s">
        <v>13</v>
      </c>
      <c r="L388" s="26">
        <v>0</v>
      </c>
      <c r="M388">
        <f t="shared" si="12"/>
        <v>-23.651863223844032</v>
      </c>
      <c r="N388" s="25">
        <f t="shared" si="13"/>
        <v>559.41063395942581</v>
      </c>
    </row>
    <row r="389" spans="1:14" x14ac:dyDescent="0.3">
      <c r="A389">
        <v>386</v>
      </c>
      <c r="B389">
        <v>26.4</v>
      </c>
      <c r="C389">
        <v>5640</v>
      </c>
      <c r="D389">
        <v>398</v>
      </c>
      <c r="E389">
        <v>3</v>
      </c>
      <c r="F389">
        <v>58</v>
      </c>
      <c r="G389">
        <v>15</v>
      </c>
      <c r="H389" s="25" t="s">
        <v>9</v>
      </c>
      <c r="I389" s="25" t="s">
        <v>8</v>
      </c>
      <c r="J389" s="25" t="s">
        <v>8</v>
      </c>
      <c r="K389" s="25" t="s">
        <v>7</v>
      </c>
      <c r="L389" s="26">
        <v>905</v>
      </c>
      <c r="M389">
        <f t="shared" ref="M389:M403" si="14">$M$2+SUMPRODUCT($B$2:$G$2,B389:G389)</f>
        <v>866.32821600071975</v>
      </c>
      <c r="N389" s="25">
        <f t="shared" ref="N389:N403" si="15">(L389-M389)^2</f>
        <v>1495.506877686988</v>
      </c>
    </row>
    <row r="390" spans="1:14" x14ac:dyDescent="0.3">
      <c r="A390">
        <v>387</v>
      </c>
      <c r="B390">
        <v>19.253</v>
      </c>
      <c r="C390">
        <v>3683</v>
      </c>
      <c r="D390">
        <v>287</v>
      </c>
      <c r="E390">
        <v>4</v>
      </c>
      <c r="F390">
        <v>57</v>
      </c>
      <c r="G390">
        <v>10</v>
      </c>
      <c r="H390" s="25" t="s">
        <v>12</v>
      </c>
      <c r="I390" s="25" t="s">
        <v>8</v>
      </c>
      <c r="J390" s="25" t="s">
        <v>8</v>
      </c>
      <c r="K390" s="25" t="s">
        <v>13</v>
      </c>
      <c r="L390" s="26">
        <v>371</v>
      </c>
      <c r="M390">
        <f t="shared" si="14"/>
        <v>440.31791227612769</v>
      </c>
      <c r="N390" s="25">
        <f t="shared" si="15"/>
        <v>4804.9729623209332</v>
      </c>
    </row>
    <row r="391" spans="1:14" x14ac:dyDescent="0.3">
      <c r="A391">
        <v>388</v>
      </c>
      <c r="B391">
        <v>16.529</v>
      </c>
      <c r="C391">
        <v>1357</v>
      </c>
      <c r="D391">
        <v>126</v>
      </c>
      <c r="E391">
        <v>3</v>
      </c>
      <c r="F391">
        <v>62</v>
      </c>
      <c r="G391">
        <v>9</v>
      </c>
      <c r="H391" s="25" t="s">
        <v>12</v>
      </c>
      <c r="I391" s="25" t="s">
        <v>8</v>
      </c>
      <c r="J391" s="25" t="s">
        <v>8</v>
      </c>
      <c r="K391" s="25" t="s">
        <v>7</v>
      </c>
      <c r="L391" s="26">
        <v>0</v>
      </c>
      <c r="M391">
        <f t="shared" si="14"/>
        <v>-163.43430436105928</v>
      </c>
      <c r="N391" s="25">
        <f t="shared" si="15"/>
        <v>26710.771841983358</v>
      </c>
    </row>
    <row r="392" spans="1:14" x14ac:dyDescent="0.3">
      <c r="A392">
        <v>389</v>
      </c>
      <c r="B392">
        <v>37.878</v>
      </c>
      <c r="C392">
        <v>6827</v>
      </c>
      <c r="D392">
        <v>482</v>
      </c>
      <c r="E392">
        <v>2</v>
      </c>
      <c r="F392">
        <v>80</v>
      </c>
      <c r="G392">
        <v>13</v>
      </c>
      <c r="H392" s="25" t="s">
        <v>9</v>
      </c>
      <c r="I392" s="25" t="s">
        <v>8</v>
      </c>
      <c r="J392" s="25" t="s">
        <v>8</v>
      </c>
      <c r="K392" s="25" t="s">
        <v>10</v>
      </c>
      <c r="L392" s="26">
        <v>1129</v>
      </c>
      <c r="M392">
        <f t="shared" si="14"/>
        <v>1094.8313821928834</v>
      </c>
      <c r="N392" s="25">
        <f t="shared" si="15"/>
        <v>1167.4944428488029</v>
      </c>
    </row>
    <row r="393" spans="1:14" x14ac:dyDescent="0.3">
      <c r="A393">
        <v>390</v>
      </c>
      <c r="B393">
        <v>83.947999999999993</v>
      </c>
      <c r="C393">
        <v>7100</v>
      </c>
      <c r="D393">
        <v>503</v>
      </c>
      <c r="E393">
        <v>2</v>
      </c>
      <c r="F393">
        <v>44</v>
      </c>
      <c r="G393">
        <v>18</v>
      </c>
      <c r="H393" s="25" t="s">
        <v>12</v>
      </c>
      <c r="I393" s="25" t="s">
        <v>8</v>
      </c>
      <c r="J393" s="25" t="s">
        <v>8</v>
      </c>
      <c r="K393" s="25" t="s">
        <v>10</v>
      </c>
      <c r="L393" s="26">
        <v>806</v>
      </c>
      <c r="M393">
        <f t="shared" si="14"/>
        <v>837.68662808855765</v>
      </c>
      <c r="N393" s="25">
        <f t="shared" si="15"/>
        <v>1004.0423996225709</v>
      </c>
    </row>
    <row r="394" spans="1:14" x14ac:dyDescent="0.3">
      <c r="A394">
        <v>391</v>
      </c>
      <c r="B394">
        <v>135.11799999999999</v>
      </c>
      <c r="C394">
        <v>10578</v>
      </c>
      <c r="D394">
        <v>747</v>
      </c>
      <c r="E394">
        <v>3</v>
      </c>
      <c r="F394">
        <v>81</v>
      </c>
      <c r="G394">
        <v>15</v>
      </c>
      <c r="H394" s="25" t="s">
        <v>9</v>
      </c>
      <c r="I394" s="25" t="s">
        <v>8</v>
      </c>
      <c r="J394" s="25" t="s">
        <v>11</v>
      </c>
      <c r="K394" s="25" t="s">
        <v>7</v>
      </c>
      <c r="L394" s="26">
        <v>1393</v>
      </c>
      <c r="M394">
        <f t="shared" si="14"/>
        <v>1380.2191348075032</v>
      </c>
      <c r="N394" s="25">
        <f t="shared" si="15"/>
        <v>163.35051506877565</v>
      </c>
    </row>
    <row r="395" spans="1:14" x14ac:dyDescent="0.3">
      <c r="A395">
        <v>392</v>
      </c>
      <c r="B395">
        <v>73.326999999999998</v>
      </c>
      <c r="C395">
        <v>6555</v>
      </c>
      <c r="D395">
        <v>472</v>
      </c>
      <c r="E395">
        <v>2</v>
      </c>
      <c r="F395">
        <v>43</v>
      </c>
      <c r="G395">
        <v>15</v>
      </c>
      <c r="H395" s="25" t="s">
        <v>9</v>
      </c>
      <c r="I395" s="25" t="s">
        <v>8</v>
      </c>
      <c r="J395" s="25" t="s">
        <v>8</v>
      </c>
      <c r="K395" s="25" t="s">
        <v>10</v>
      </c>
      <c r="L395" s="26">
        <v>721</v>
      </c>
      <c r="M395">
        <f t="shared" si="14"/>
        <v>783.7440444194242</v>
      </c>
      <c r="N395" s="25">
        <f t="shared" si="15"/>
        <v>3936.8151101066769</v>
      </c>
    </row>
    <row r="396" spans="1:14" x14ac:dyDescent="0.3">
      <c r="A396">
        <v>393</v>
      </c>
      <c r="B396">
        <v>25.974</v>
      </c>
      <c r="C396">
        <v>2308</v>
      </c>
      <c r="D396">
        <v>196</v>
      </c>
      <c r="E396">
        <v>2</v>
      </c>
      <c r="F396">
        <v>24</v>
      </c>
      <c r="G396">
        <v>10</v>
      </c>
      <c r="H396" s="25" t="s">
        <v>12</v>
      </c>
      <c r="I396" s="25" t="s">
        <v>8</v>
      </c>
      <c r="J396" s="25" t="s">
        <v>8</v>
      </c>
      <c r="K396" s="25" t="s">
        <v>7</v>
      </c>
      <c r="L396" s="26">
        <v>0</v>
      </c>
      <c r="M396">
        <f t="shared" si="14"/>
        <v>39.54300203760738</v>
      </c>
      <c r="N396" s="25">
        <f t="shared" si="15"/>
        <v>1563.6490101462214</v>
      </c>
    </row>
    <row r="397" spans="1:14" x14ac:dyDescent="0.3">
      <c r="A397">
        <v>394</v>
      </c>
      <c r="B397">
        <v>17.315999999999999</v>
      </c>
      <c r="C397">
        <v>1335</v>
      </c>
      <c r="D397">
        <v>138</v>
      </c>
      <c r="E397">
        <v>2</v>
      </c>
      <c r="F397">
        <v>65</v>
      </c>
      <c r="G397">
        <v>13</v>
      </c>
      <c r="H397" s="25" t="s">
        <v>12</v>
      </c>
      <c r="I397" s="25" t="s">
        <v>8</v>
      </c>
      <c r="J397" s="25" t="s">
        <v>8</v>
      </c>
      <c r="K397" s="25" t="s">
        <v>13</v>
      </c>
      <c r="L397" s="26">
        <v>0</v>
      </c>
      <c r="M397">
        <f t="shared" si="14"/>
        <v>-151.69236833697971</v>
      </c>
      <c r="N397" s="25">
        <f t="shared" si="15"/>
        <v>23010.574611681925</v>
      </c>
    </row>
    <row r="398" spans="1:14" x14ac:dyDescent="0.3">
      <c r="A398">
        <v>395</v>
      </c>
      <c r="B398">
        <v>49.793999999999997</v>
      </c>
      <c r="C398">
        <v>5758</v>
      </c>
      <c r="D398">
        <v>410</v>
      </c>
      <c r="E398">
        <v>4</v>
      </c>
      <c r="F398">
        <v>40</v>
      </c>
      <c r="G398">
        <v>8</v>
      </c>
      <c r="H398" s="25" t="s">
        <v>12</v>
      </c>
      <c r="I398" s="25" t="s">
        <v>8</v>
      </c>
      <c r="J398" s="25" t="s">
        <v>8</v>
      </c>
      <c r="K398" s="25" t="s">
        <v>10</v>
      </c>
      <c r="L398" s="26">
        <v>734</v>
      </c>
      <c r="M398">
        <f t="shared" si="14"/>
        <v>735.08406983993791</v>
      </c>
      <c r="N398" s="25">
        <f t="shared" si="15"/>
        <v>1.1752074178630074</v>
      </c>
    </row>
    <row r="399" spans="1:14" x14ac:dyDescent="0.3">
      <c r="A399">
        <v>396</v>
      </c>
      <c r="B399">
        <v>12.096</v>
      </c>
      <c r="C399">
        <v>4100</v>
      </c>
      <c r="D399">
        <v>307</v>
      </c>
      <c r="E399">
        <v>3</v>
      </c>
      <c r="F399">
        <v>32</v>
      </c>
      <c r="G399">
        <v>13</v>
      </c>
      <c r="H399" s="25" t="s">
        <v>12</v>
      </c>
      <c r="I399" s="25" t="s">
        <v>8</v>
      </c>
      <c r="J399" s="25" t="s">
        <v>11</v>
      </c>
      <c r="K399" s="25" t="s">
        <v>10</v>
      </c>
      <c r="L399" s="26">
        <v>560</v>
      </c>
      <c r="M399">
        <f t="shared" si="14"/>
        <v>597.18909892322972</v>
      </c>
      <c r="N399" s="25">
        <f t="shared" si="15"/>
        <v>1383.0290787217659</v>
      </c>
    </row>
    <row r="400" spans="1:14" x14ac:dyDescent="0.3">
      <c r="A400">
        <v>397</v>
      </c>
      <c r="B400">
        <v>13.364000000000001</v>
      </c>
      <c r="C400">
        <v>3838</v>
      </c>
      <c r="D400">
        <v>296</v>
      </c>
      <c r="E400">
        <v>5</v>
      </c>
      <c r="F400">
        <v>65</v>
      </c>
      <c r="G400">
        <v>17</v>
      </c>
      <c r="H400" s="25" t="s">
        <v>12</v>
      </c>
      <c r="I400" s="25" t="s">
        <v>8</v>
      </c>
      <c r="J400" s="25" t="s">
        <v>8</v>
      </c>
      <c r="K400" s="25" t="s">
        <v>13</v>
      </c>
      <c r="L400" s="26">
        <v>480</v>
      </c>
      <c r="M400">
        <f t="shared" si="14"/>
        <v>520.31319502935821</v>
      </c>
      <c r="N400" s="25">
        <f t="shared" si="15"/>
        <v>1625.1536934750716</v>
      </c>
    </row>
    <row r="401" spans="1:14" x14ac:dyDescent="0.3">
      <c r="A401">
        <v>398</v>
      </c>
      <c r="B401">
        <v>57.872</v>
      </c>
      <c r="C401">
        <v>4171</v>
      </c>
      <c r="D401">
        <v>321</v>
      </c>
      <c r="E401">
        <v>5</v>
      </c>
      <c r="F401">
        <v>67</v>
      </c>
      <c r="G401">
        <v>12</v>
      </c>
      <c r="H401" s="25" t="s">
        <v>9</v>
      </c>
      <c r="I401" s="25" t="s">
        <v>8</v>
      </c>
      <c r="J401" s="25" t="s">
        <v>11</v>
      </c>
      <c r="K401" s="25" t="s">
        <v>10</v>
      </c>
      <c r="L401" s="26">
        <v>138</v>
      </c>
      <c r="M401">
        <f t="shared" si="14"/>
        <v>279.11217509167352</v>
      </c>
      <c r="N401" s="25">
        <f t="shared" si="15"/>
        <v>19912.645959103123</v>
      </c>
    </row>
    <row r="402" spans="1:14" x14ac:dyDescent="0.3">
      <c r="A402">
        <v>399</v>
      </c>
      <c r="B402">
        <v>37.728000000000002</v>
      </c>
      <c r="C402">
        <v>2525</v>
      </c>
      <c r="D402">
        <v>192</v>
      </c>
      <c r="E402">
        <v>1</v>
      </c>
      <c r="F402">
        <v>44</v>
      </c>
      <c r="G402">
        <v>13</v>
      </c>
      <c r="H402" s="25" t="s">
        <v>12</v>
      </c>
      <c r="I402" s="25" t="s">
        <v>8</v>
      </c>
      <c r="J402" s="25" t="s">
        <v>11</v>
      </c>
      <c r="K402" s="25" t="s">
        <v>10</v>
      </c>
      <c r="L402" s="26">
        <v>0</v>
      </c>
      <c r="M402">
        <f t="shared" si="14"/>
        <v>-30.704789253114313</v>
      </c>
      <c r="N402" s="25">
        <f t="shared" si="15"/>
        <v>942.78408307816426</v>
      </c>
    </row>
    <row r="403" spans="1:14" x14ac:dyDescent="0.3">
      <c r="A403">
        <v>400</v>
      </c>
      <c r="B403">
        <v>18.701000000000001</v>
      </c>
      <c r="C403">
        <v>5524</v>
      </c>
      <c r="D403">
        <v>415</v>
      </c>
      <c r="E403">
        <v>5</v>
      </c>
      <c r="F403">
        <v>64</v>
      </c>
      <c r="G403">
        <v>7</v>
      </c>
      <c r="H403" s="25" t="s">
        <v>9</v>
      </c>
      <c r="I403" s="25" t="s">
        <v>8</v>
      </c>
      <c r="J403" s="25" t="s">
        <v>8</v>
      </c>
      <c r="K403" s="25" t="s">
        <v>7</v>
      </c>
      <c r="L403" s="26">
        <v>966</v>
      </c>
      <c r="M403">
        <f t="shared" si="14"/>
        <v>936.14900957437703</v>
      </c>
      <c r="N403" s="25">
        <f t="shared" si="15"/>
        <v>891.0816293906340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Quiz 1</vt:lpstr>
      <vt:lpstr>SP500</vt:lpstr>
      <vt:lpstr>Admit</vt:lpstr>
      <vt:lpstr>Credit</vt:lpstr>
      <vt:lpstr>Ridge</vt:lpstr>
      <vt:lpstr>Lass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way, Daniel</dc:creator>
  <cp:lastModifiedBy>Aravind Reddy</cp:lastModifiedBy>
  <dcterms:created xsi:type="dcterms:W3CDTF">2016-10-13T21:04:11Z</dcterms:created>
  <dcterms:modified xsi:type="dcterms:W3CDTF">2016-10-28T18:25:35Z</dcterms:modified>
</cp:coreProperties>
</file>